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G:\Procurement Folder\ALTAK - CAMDEN MASTER FILE\B. CONTRACT DOCUMENTS\7. PRE-CONTRACT BOQ\WEIGHBRIDGE T.BOQ\"/>
    </mc:Choice>
  </mc:AlternateContent>
  <xr:revisionPtr revIDLastSave="0" documentId="13_ncr:1_{694D3F91-71C6-46E3-843C-D5DE80A22EF4}" xr6:coauthVersionLast="47" xr6:coauthVersionMax="47" xr10:uidLastSave="{00000000-0000-0000-0000-000000000000}"/>
  <bookViews>
    <workbookView xWindow="-110" yWindow="-110" windowWidth="19420" windowHeight="10300" xr2:uid="{00000000-000D-0000-FFFF-FFFF00000000}"/>
  </bookViews>
  <sheets>
    <sheet name="Cover" sheetId="9" r:id="rId1"/>
    <sheet name="Contents" sheetId="10" r:id="rId2"/>
    <sheet name="Notes to Tenderers" sheetId="11" r:id="rId3"/>
    <sheet name="Section 1 - Summary" sheetId="20" state="hidden" r:id="rId4"/>
    <sheet name="Section 2 - Summary " sheetId="22" state="hidden" r:id="rId5"/>
    <sheet name="BOQ" sheetId="24" r:id="rId6"/>
    <sheet name="Final Summary" sheetId="1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0" localSheetId="6">#REF!</definedName>
    <definedName name="\0" localSheetId="3">#REF!</definedName>
    <definedName name="\0" localSheetId="4">#REF!</definedName>
    <definedName name="\0">#REF!</definedName>
    <definedName name="\a" localSheetId="6">#REF!</definedName>
    <definedName name="\a" localSheetId="3">#REF!</definedName>
    <definedName name="\a" localSheetId="4">#REF!</definedName>
    <definedName name="\a">#REF!</definedName>
    <definedName name="\d" localSheetId="6">#REF!</definedName>
    <definedName name="\d" localSheetId="3">#REF!</definedName>
    <definedName name="\d" localSheetId="4">#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 localSheetId="5">BOQ!_CPA1</definedName>
    <definedName name="_CPA1" localSheetId="6">'Final Summary'!_CPA1</definedName>
    <definedName name="_CPA1" localSheetId="3">'Section 1 - Summary'!_CPA1</definedName>
    <definedName name="_CPA1" localSheetId="4">'Section 2 - Summary '!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localSheetId="6" hidden="1">#REF!</definedName>
    <definedName name="_Fill" localSheetId="3" hidden="1">#REF!</definedName>
    <definedName name="_Fill" localSheetId="4" hidden="1">#REF!</definedName>
    <definedName name="_Fill" hidden="1">#REF!</definedName>
    <definedName name="_Key1" localSheetId="6" hidden="1">[2]AIRCON!#REF!</definedName>
    <definedName name="_Key1" localSheetId="3" hidden="1">[2]AIRCON!#REF!</definedName>
    <definedName name="_Key1" localSheetId="4" hidden="1">[2]AIRCON!#REF!</definedName>
    <definedName name="_Key1" hidden="1">[2]AIRCON!#REF!</definedName>
    <definedName name="_Key2" localSheetId="6" hidden="1">[2]AIRCON!#REF!</definedName>
    <definedName name="_Key2" localSheetId="3" hidden="1">[2]AIRCON!#REF!</definedName>
    <definedName name="_Key2" localSheetId="4" hidden="1">[2]AIRCON!#REF!</definedName>
    <definedName name="_Key2" hidden="1">[2]AIRCON!#REF!</definedName>
    <definedName name="_M11" localSheetId="6">#REF!</definedName>
    <definedName name="_M11" localSheetId="3">#REF!</definedName>
    <definedName name="_M11" localSheetId="4">#REF!</definedName>
    <definedName name="_M11">#REF!</definedName>
    <definedName name="_M13" localSheetId="6">#REF!</definedName>
    <definedName name="_M13" localSheetId="3">#REF!</definedName>
    <definedName name="_M13" localSheetId="4">#REF!</definedName>
    <definedName name="_M13">#REF!</definedName>
    <definedName name="_M14" localSheetId="6">#REF!</definedName>
    <definedName name="_M14" localSheetId="3">#REF!</definedName>
    <definedName name="_M14" localSheetId="4">#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localSheetId="6" hidden="1">#REF!</definedName>
    <definedName name="_Parse_Out" localSheetId="3" hidden="1">#REF!</definedName>
    <definedName name="_Parse_Out" localSheetId="4" hidden="1">#REF!</definedName>
    <definedName name="_Parse_Out" hidden="1">#REF!</definedName>
    <definedName name="_Sort" localSheetId="6" hidden="1">[2]AIRCON!#REF!</definedName>
    <definedName name="_Sort" localSheetId="3" hidden="1">[2]AIRCON!#REF!</definedName>
    <definedName name="_Sort" localSheetId="4" hidden="1">[2]AIRCON!#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localSheetId="6" hidden="1">#REF!</definedName>
    <definedName name="ACwvu.all." localSheetId="3" hidden="1">#REF!</definedName>
    <definedName name="ACwvu.all." localSheetId="4" hidden="1">#REF!</definedName>
    <definedName name="ACwvu.all." hidden="1">#REF!</definedName>
    <definedName name="ACwvu.prices." localSheetId="6" hidden="1">#REF!</definedName>
    <definedName name="ACwvu.prices." localSheetId="3" hidden="1">#REF!</definedName>
    <definedName name="ACwvu.prices." localSheetId="4" hidden="1">#REF!</definedName>
    <definedName name="ACwvu.prices." hidden="1">#REF!</definedName>
    <definedName name="ACwvu.summary." localSheetId="6" hidden="1">#REF!</definedName>
    <definedName name="ACwvu.summary." localSheetId="3" hidden="1">#REF!</definedName>
    <definedName name="ACwvu.summary." localSheetId="4" hidden="1">#REF!</definedName>
    <definedName name="ACwvu.summary." hidden="1">#REF!</definedName>
    <definedName name="AGE_PROFILE">[3]Validation!$B$2957:$B$2958</definedName>
    <definedName name="ALL" localSheetId="6">#REF!</definedName>
    <definedName name="ALL" localSheetId="3">#REF!</definedName>
    <definedName name="ALL" localSheetId="4">#REF!</definedName>
    <definedName name="ALL">#REF!</definedName>
    <definedName name="ALS" localSheetId="6">#REF!</definedName>
    <definedName name="ALS" localSheetId="3">#REF!</definedName>
    <definedName name="ALS" localSheetId="4">#REF!</definedName>
    <definedName name="ALS">#REF!</definedName>
    <definedName name="ARCHITEC" localSheetId="6">#REF!</definedName>
    <definedName name="ARCHITEC" localSheetId="3">#REF!</definedName>
    <definedName name="ARCHITEC" localSheetId="4">#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 localSheetId="6">#REF!</definedName>
    <definedName name="C_" localSheetId="3">#REF!</definedName>
    <definedName name="C_" localSheetId="4">#REF!</definedName>
    <definedName name="C_">#REF!</definedName>
    <definedName name="C2413914" localSheetId="6" hidden="1">#REF!</definedName>
    <definedName name="C2413914" localSheetId="3" hidden="1">#REF!</definedName>
    <definedName name="C2413914" localSheetId="4" hidden="1">#REF!</definedName>
    <definedName name="C2413914" hidden="1">#REF!</definedName>
    <definedName name="CA_275" localSheetId="6">#REF!</definedName>
    <definedName name="CA_275" localSheetId="3">#REF!</definedName>
    <definedName name="CA_275" localSheetId="4">#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 localSheetId="6">#REF!</definedName>
    <definedName name="CL" localSheetId="3">#REF!</definedName>
    <definedName name="CL" localSheetId="4">#REF!</definedName>
    <definedName name="CL">#REF!</definedName>
    <definedName name="CL_275" localSheetId="6">#REF!</definedName>
    <definedName name="CL_275" localSheetId="3">#REF!</definedName>
    <definedName name="CL_275" localSheetId="4">#REF!</definedName>
    <definedName name="CL_275">#REF!</definedName>
    <definedName name="CL_320" localSheetId="6">#REF!</definedName>
    <definedName name="CL_320" localSheetId="3">#REF!</definedName>
    <definedName name="CL_320" localSheetId="4">#REF!</definedName>
    <definedName name="CL_320">#REF!</definedName>
    <definedName name="CL_370">#REF!</definedName>
    <definedName name="Clear_CAST_Price_Summary" localSheetId="5">BOQ!Clear_CAST_Price_Summary</definedName>
    <definedName name="Clear_CAST_Price_Summary" localSheetId="6">'Final Summary'!Clear_CAST_Price_Summary</definedName>
    <definedName name="Clear_CAST_Price_Summary" localSheetId="3">'Section 1 - Summary'!Clear_CAST_Price_Summary</definedName>
    <definedName name="Clear_CAST_Price_Summary" localSheetId="4">'Section 2 - Summary '!Clear_CAST_Price_Summary</definedName>
    <definedName name="Clear_CAST_Price_Summary">[0]!Clear_CAST_Price_Summary</definedName>
    <definedName name="CMO" localSheetId="6">#REF!</definedName>
    <definedName name="CMO" localSheetId="3">#REF!</definedName>
    <definedName name="CMO" localSheetId="4">#REF!</definedName>
    <definedName name="CMO">#REF!</definedName>
    <definedName name="Coast" localSheetId="5">BOQ!Coast</definedName>
    <definedName name="Coast" localSheetId="6">'Final Summary'!Coast</definedName>
    <definedName name="Coast" localSheetId="3">'Section 1 - Summary'!Coast</definedName>
    <definedName name="Coast" localSheetId="4">'Section 2 - Summary '!Coast</definedName>
    <definedName name="Coast">[0]!Coast</definedName>
    <definedName name="Cost_Centre" localSheetId="6">'[5]AT COMPLETION'!#REF!</definedName>
    <definedName name="Cost_Centre" localSheetId="3">'[5]AT COMPLETION'!#REF!</definedName>
    <definedName name="Cost_Centre" localSheetId="4">'[5]AT COMPLETION'!#REF!</definedName>
    <definedName name="Cost_Centre">'[5]AT COMPLETION'!#REF!</definedName>
    <definedName name="CPA_A" localSheetId="6">#REF!</definedName>
    <definedName name="CPA_A" localSheetId="3">#REF!</definedName>
    <definedName name="CPA_A" localSheetId="4">#REF!</definedName>
    <definedName name="CPA_A">#REF!</definedName>
    <definedName name="CPA_B" localSheetId="6">#REF!</definedName>
    <definedName name="CPA_B" localSheetId="3">#REF!</definedName>
    <definedName name="CPA_B" localSheetId="4">#REF!</definedName>
    <definedName name="CPA_B">#REF!</definedName>
    <definedName name="CPA_C" localSheetId="6">#REF!</definedName>
    <definedName name="CPA_C" localSheetId="3">#REF!</definedName>
    <definedName name="CPA_C" localSheetId="4">#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 localSheetId="6">#REF!</definedName>
    <definedName name="D" localSheetId="3">#REF!</definedName>
    <definedName name="D" localSheetId="4">#REF!</definedName>
    <definedName name="D">#REF!</definedName>
    <definedName name="DAE_ELK" localSheetId="6">#REF!</definedName>
    <definedName name="DAE_ELK" localSheetId="3">#REF!</definedName>
    <definedName name="DAE_ELK" localSheetId="4">#REF!</definedName>
    <definedName name="DAE_ELK">#REF!</definedName>
    <definedName name="DAE_GRD" localSheetId="6">#REF!</definedName>
    <definedName name="DAE_GRD" localSheetId="3">#REF!</definedName>
    <definedName name="DAE_GRD" localSheetId="4">#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 localSheetId="6">#REF!</definedName>
    <definedName name="DATA15" localSheetId="3">#REF!</definedName>
    <definedName name="DATA15" localSheetId="4">#REF!</definedName>
    <definedName name="DATA15">#REF!</definedName>
    <definedName name="DATA16" localSheetId="6">#REF!</definedName>
    <definedName name="DATA16" localSheetId="3">#REF!</definedName>
    <definedName name="DATA16" localSheetId="4">#REF!</definedName>
    <definedName name="DATA16">#REF!</definedName>
    <definedName name="DATA17" localSheetId="6">#REF!</definedName>
    <definedName name="DATA17" localSheetId="3">#REF!</definedName>
    <definedName name="DATA17" localSheetId="4">#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 localSheetId="6">#REF!</definedName>
    <definedName name="_xlnm.Database" localSheetId="3">#REF!</definedName>
    <definedName name="_xlnm.Database" localSheetId="4">#REF!</definedName>
    <definedName name="_xlnm.Database">#REF!</definedName>
    <definedName name="DAYS" localSheetId="6">#REF!</definedName>
    <definedName name="DAYS" localSheetId="3">#REF!</definedName>
    <definedName name="DAYS" localSheetId="4">#REF!</definedName>
    <definedName name="DAYS">#REF!</definedName>
    <definedName name="DB" localSheetId="6">#REF!</definedName>
    <definedName name="DB" localSheetId="3">#REF!</definedName>
    <definedName name="DB" localSheetId="4">#REF!</definedName>
    <definedName name="DB">#REF!</definedName>
    <definedName name="de">'[7]2.2'!#REF!</definedName>
    <definedName name="DECEMBER" localSheetId="6">#REF!</definedName>
    <definedName name="DECEMBER" localSheetId="3">#REF!</definedName>
    <definedName name="DECEMBER" localSheetId="4">#REF!</definedName>
    <definedName name="DECEMBER">#REF!</definedName>
    <definedName name="DEF_SH" localSheetId="6">#REF!</definedName>
    <definedName name="DEF_SH" localSheetId="3">#REF!</definedName>
    <definedName name="DEF_SH" localSheetId="4">#REF!</definedName>
    <definedName name="DEF_SH">#REF!</definedName>
    <definedName name="DEF_SHL" localSheetId="6">#REF!</definedName>
    <definedName name="DEF_SHL" localSheetId="3">#REF!</definedName>
    <definedName name="DEF_SHL" localSheetId="4">#REF!</definedName>
    <definedName name="DEF_SHL">#REF!</definedName>
    <definedName name="dis">#REF!</definedName>
    <definedName name="DISABILITY_STATUS">[3]Validation!$B$2959:$B$2968</definedName>
    <definedName name="disb" localSheetId="6">#REF!</definedName>
    <definedName name="disb" localSheetId="3">#REF!</definedName>
    <definedName name="disb" localSheetId="4">#REF!</definedName>
    <definedName name="disb">#REF!</definedName>
    <definedName name="Dismatle">#REF!</definedName>
    <definedName name="Dls">[1]Ein!$C$1143:$C$1162</definedName>
    <definedName name="DLYN">#N/A</definedName>
    <definedName name="DOTPRINT" localSheetId="6">#REF!</definedName>
    <definedName name="DOTPRINT" localSheetId="3">#REF!</definedName>
    <definedName name="DOTPRINT" localSheetId="4">#REF!</definedName>
    <definedName name="DOTPRINT">#REF!</definedName>
    <definedName name="DOUBLE_H.S_ASS" localSheetId="6">#REF!</definedName>
    <definedName name="DOUBLE_H.S_ASS" localSheetId="3">#REF!</definedName>
    <definedName name="DOUBLE_H.S_ASS" localSheetId="4">#REF!</definedName>
    <definedName name="DOUBLE_H.S_ASS">#REF!</definedName>
    <definedName name="DrainPipesAbove">#REF!</definedName>
    <definedName name="DrainPipeUnder">#REF!</definedName>
    <definedName name="DROP" localSheetId="6">#REF!</definedName>
    <definedName name="DROP" localSheetId="3">#REF!</definedName>
    <definedName name="DROP" localSheetId="4">#REF!</definedName>
    <definedName name="DROP">#REF!</definedName>
    <definedName name="DUC">#REF!</definedName>
    <definedName name="EEE">[1]E!#REF!</definedName>
    <definedName name="eeee" localSheetId="6">#REF!</definedName>
    <definedName name="eeee" localSheetId="3">#REF!</definedName>
    <definedName name="eeee" localSheetId="4">#REF!</definedName>
    <definedName name="eeee">#REF!</definedName>
    <definedName name="eeee1" localSheetId="6">#REF!</definedName>
    <definedName name="eeee1" localSheetId="3">#REF!</definedName>
    <definedName name="eeee1" localSheetId="4">#REF!</definedName>
    <definedName name="eeee1">#REF!</definedName>
    <definedName name="ELC" localSheetId="6">[8]Qm!#REF!</definedName>
    <definedName name="ELC" localSheetId="3">[8]Qm!#REF!</definedName>
    <definedName name="ELC" localSheetId="4">[8]Qm!#REF!</definedName>
    <definedName name="ELC">[8]Qm!#REF!</definedName>
    <definedName name="ELE" localSheetId="6">[8]Qm!#REF!</definedName>
    <definedName name="ELE" localSheetId="3">[8]Qm!#REF!</definedName>
    <definedName name="ELE" localSheetId="4">[8]Qm!#REF!</definedName>
    <definedName name="ELE">[8]Qm!#REF!</definedName>
    <definedName name="ELM">[8]Qm!#REF!</definedName>
    <definedName name="ELS">[8]Qm!#REF!</definedName>
    <definedName name="END_of_PRICE_FIX_SUMMARY" localSheetId="6">#REF!</definedName>
    <definedName name="END_of_PRICE_FIX_SUMMARY" localSheetId="3">#REF!</definedName>
    <definedName name="END_of_PRICE_FIX_SUMMARY" localSheetId="4">#REF!</definedName>
    <definedName name="END_of_PRICE_FIX_SUMMARY">#REF!</definedName>
    <definedName name="Ennd" localSheetId="6">#REF!</definedName>
    <definedName name="Ennd" localSheetId="3">#REF!</definedName>
    <definedName name="Ennd" localSheetId="4">#REF!</definedName>
    <definedName name="Ennd">#REF!</definedName>
    <definedName name="ER" localSheetId="6">#REF!</definedName>
    <definedName name="ER" localSheetId="3">#REF!</definedName>
    <definedName name="ER" localSheetId="4">#REF!</definedName>
    <definedName name="ER">#REF!</definedName>
    <definedName name="ermelo">#REF!</definedName>
    <definedName name="ermelo1">#REF!</definedName>
    <definedName name="EXEREP">#REF!</definedName>
    <definedName name="exsumm">#REF!</definedName>
    <definedName name="_xlnm.Extract">[9]BILL!$K$3:$K$16</definedName>
    <definedName name="Extract_MI">[9]BILL!$K$3:$K$16</definedName>
    <definedName name="EXXX">'[1]10'!$F$129:$F$168</definedName>
    <definedName name="FEECALC" localSheetId="6">#REF!</definedName>
    <definedName name="FEECALC" localSheetId="3">#REF!</definedName>
    <definedName name="FEECALC" localSheetId="4">#REF!</definedName>
    <definedName name="FEECALC">#REF!</definedName>
    <definedName name="Fees" localSheetId="6">SUM(#REF!)</definedName>
    <definedName name="Fees" localSheetId="3">SUM(#REF!)</definedName>
    <definedName name="Fees" localSheetId="4">SUM(#REF!)</definedName>
    <definedName name="Fees">SUM(#REF!)</definedName>
    <definedName name="fees1" localSheetId="6">#REF!</definedName>
    <definedName name="fees1" localSheetId="3">#REF!</definedName>
    <definedName name="fees1" localSheetId="4">#REF!</definedName>
    <definedName name="fees1">#REF!</definedName>
    <definedName name="FIN" localSheetId="6">#REF!</definedName>
    <definedName name="FIN" localSheetId="3">#REF!</definedName>
    <definedName name="FIN" localSheetId="4">#REF!</definedName>
    <definedName name="FIN">#REF!</definedName>
    <definedName name="FirePipes">#REF!</definedName>
    <definedName name="FLAG">#REF!</definedName>
    <definedName name="fldAward">[10]Admin!$L$2</definedName>
    <definedName name="FMO" localSheetId="6">#REF!</definedName>
    <definedName name="FMO" localSheetId="3">#REF!</definedName>
    <definedName name="FMO" localSheetId="4">#REF!</definedName>
    <definedName name="FMO">#REF!</definedName>
    <definedName name="FOUND" localSheetId="6">#REF!</definedName>
    <definedName name="FOUND" localSheetId="3">#REF!</definedName>
    <definedName name="FOUND" localSheetId="4">#REF!</definedName>
    <definedName name="FOUND">#REF!</definedName>
    <definedName name="fri_bl" localSheetId="6">#REF!</definedName>
    <definedName name="fri_bl" localSheetId="3">#REF!</definedName>
    <definedName name="fri_bl" localSheetId="4">#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eyser">#REF!</definedName>
    <definedName name="Geyser2">'[11]2.2'!#REF!</definedName>
    <definedName name="GJ" localSheetId="6">#REF!</definedName>
    <definedName name="GJ" localSheetId="3">#REF!</definedName>
    <definedName name="GJ" localSheetId="4">#REF!</definedName>
    <definedName name="GJ">#REF!</definedName>
    <definedName name="GK" localSheetId="6">#REF!</definedName>
    <definedName name="GK" localSheetId="3">#REF!</definedName>
    <definedName name="GK" localSheetId="4">#REF!</definedName>
    <definedName name="GK">#REF!</definedName>
    <definedName name="GRAFPRINT" localSheetId="6">#REF!</definedName>
    <definedName name="GRAFPRINT" localSheetId="3">#REF!</definedName>
    <definedName name="GRAFPRINT" localSheetId="4">#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 localSheetId="6">#REF!</definedName>
    <definedName name="HEADER" localSheetId="3">#REF!</definedName>
    <definedName name="HEADER" localSheetId="4">#REF!</definedName>
    <definedName name="HEADER">#REF!</definedName>
    <definedName name="HEADING" localSheetId="6">#REF!</definedName>
    <definedName name="HEADING" localSheetId="3">#REF!</definedName>
    <definedName name="HEADING" localSheetId="4">#REF!</definedName>
    <definedName name="HEADING">#REF!</definedName>
    <definedName name="HSC">[4]Re!$D$94:$D$145</definedName>
    <definedName name="HTML_CodePage" hidden="1">1252</definedName>
    <definedName name="HTML_Control" localSheetId="5" hidden="1">{"'4.0 Financial'!$A$1:$M$79"}</definedName>
    <definedName name="HTML_Control" localSheetId="6" hidden="1">{"'4.0 Financial'!$A$1:$M$79"}</definedName>
    <definedName name="HTML_Control" localSheetId="3" hidden="1">{"'4.0 Financial'!$A$1:$M$79"}</definedName>
    <definedName name="HTML_Control" localSheetId="4" hidden="1">{"'4.0 Financial'!$A$1:$M$79"}</definedName>
    <definedName name="HTML_Control" hidden="1">{"'4.0 Financial'!$A$1:$M$79"}</definedName>
    <definedName name="HTML_Control_1" localSheetId="5" hidden="1">{"'4.0 Financial'!$A$1:$M$79"}</definedName>
    <definedName name="HTML_Control_1" localSheetId="6" hidden="1">{"'4.0 Financial'!$A$1:$M$79"}</definedName>
    <definedName name="HTML_Control_1" localSheetId="3" hidden="1">{"'4.0 Financial'!$A$1:$M$79"}</definedName>
    <definedName name="HTML_Control_1" localSheetId="4"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 localSheetId="6">#REF!</definedName>
    <definedName name="Impact_Codes" localSheetId="3">#REF!</definedName>
    <definedName name="Impact_Codes" localSheetId="4">#REF!</definedName>
    <definedName name="Impact_Codes">#REF!</definedName>
    <definedName name="Infra1" localSheetId="6">#REF!</definedName>
    <definedName name="Infra1" localSheetId="3">#REF!</definedName>
    <definedName name="Infra1" localSheetId="4">#REF!</definedName>
    <definedName name="Infra1">#REF!</definedName>
    <definedName name="JMMakwela" localSheetId="6">#REF!</definedName>
    <definedName name="JMMakwela" localSheetId="3">#REF!</definedName>
    <definedName name="JMMakwela" localSheetId="4">#REF!</definedName>
    <definedName name="JMMakwela">#REF!</definedName>
    <definedName name="JOE">#REF!</definedName>
    <definedName name="l">#REF!</definedName>
    <definedName name="LATEST">'[12]11 AUG- 10 SEPT.'!$M$679</definedName>
    <definedName name="LENJANE" localSheetId="6">#REF!</definedName>
    <definedName name="LENJANE" localSheetId="3">#REF!</definedName>
    <definedName name="LENJANE" localSheetId="4">#REF!</definedName>
    <definedName name="LENJANE">#REF!</definedName>
    <definedName name="LSC">[4]Re!$D$237:$D$248</definedName>
    <definedName name="LYN">#N/A</definedName>
    <definedName name="M" localSheetId="6">#REF!</definedName>
    <definedName name="M" localSheetId="3">#REF!</definedName>
    <definedName name="M" localSheetId="4">#REF!</definedName>
    <definedName name="M">#REF!</definedName>
    <definedName name="MAK" localSheetId="6">#REF!</definedName>
    <definedName name="MAK" localSheetId="3">#REF!</definedName>
    <definedName name="MAK" localSheetId="4">#REF!</definedName>
    <definedName name="MAK">#REF!</definedName>
    <definedName name="MANURE" localSheetId="6">#REF!</definedName>
    <definedName name="MANURE" localSheetId="3">#REF!</definedName>
    <definedName name="MANURE" localSheetId="4">#REF!</definedName>
    <definedName name="MANURE">#REF!</definedName>
    <definedName name="marc09">#REF!</definedName>
    <definedName name="MAST">#REF!</definedName>
    <definedName name="MAT_TOGGLE">#REF!</definedName>
    <definedName name="MAT_UNIT_TOGGLE">#REF!</definedName>
    <definedName name="MMM">#REF!</definedName>
    <definedName name="Module1.CF_Data" localSheetId="5">BOQ!Module1.CF_Data</definedName>
    <definedName name="Module1.CF_Data" localSheetId="6">'Final Summary'!Module1.CF_Data</definedName>
    <definedName name="Module1.CF_Data" localSheetId="3">'Section 1 - Summary'!Module1.CF_Data</definedName>
    <definedName name="Module1.CF_Data" localSheetId="4">'Section 2 - Summary '!Module1.CF_Data</definedName>
    <definedName name="Module1.CF_Data">[0]!Module1.CF_Data</definedName>
    <definedName name="Module1.Collect_Data" localSheetId="5">BOQ!Module1.Collect_Data</definedName>
    <definedName name="Module1.Collect_Data" localSheetId="6">'Final Summary'!Module1.Collect_Data</definedName>
    <definedName name="Module1.Collect_Data" localSheetId="3">'Section 1 - Summary'!Module1.Collect_Data</definedName>
    <definedName name="Module1.Collect_Data" localSheetId="4">'Section 2 - Summary '!Module1.Collect_Data</definedName>
    <definedName name="Module1.Collect_Data">[0]!Module1.Collect_Data</definedName>
    <definedName name="MotorLocalCost" localSheetId="6">#REF!</definedName>
    <definedName name="MotorLocalCost" localSheetId="3">#REF!</definedName>
    <definedName name="MotorLocalCost" localSheetId="4">#REF!</definedName>
    <definedName name="MotorLocalCost">#REF!</definedName>
    <definedName name="MXXX">'[1]10'!$F$13:$F$64</definedName>
    <definedName name="NewSanitaryWare">#REF!</definedName>
    <definedName name="NLQPRINT" localSheetId="6">#REF!</definedName>
    <definedName name="NLQPRINT" localSheetId="3">#REF!</definedName>
    <definedName name="NLQPRINT" localSheetId="4">#REF!</definedName>
    <definedName name="NLQPRINT">#REF!</definedName>
    <definedName name="NUL">#N/A</definedName>
    <definedName name="o">#REF!</definedName>
    <definedName name="O_H_LAB" localSheetId="6">#REF!</definedName>
    <definedName name="O_H_LAB" localSheetId="3">#REF!</definedName>
    <definedName name="O_H_LAB" localSheetId="4">#REF!</definedName>
    <definedName name="O_H_LAB">#REF!</definedName>
    <definedName name="O_H_MAT" localSheetId="6">#REF!</definedName>
    <definedName name="O_H_MAT" localSheetId="3">#REF!</definedName>
    <definedName name="O_H_MAT" localSheetId="4">#REF!</definedName>
    <definedName name="O_H_MAT">#REF!</definedName>
    <definedName name="O_H_OTHER" localSheetId="6">#REF!</definedName>
    <definedName name="O_H_OTHER" localSheetId="3">#REF!</definedName>
    <definedName name="O_H_OTHER" localSheetId="4">#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ool">#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5">BOQ!$A$1:$G$91</definedName>
    <definedName name="_xlnm.Print_Area" localSheetId="0">Cover!$A$1:$I$40</definedName>
    <definedName name="_xlnm.Print_Area" localSheetId="6">'Final Summary'!$A$1:$D$19</definedName>
    <definedName name="_xlnm.Print_Area" localSheetId="3">'Section 1 - Summary'!$A$1:$E$24</definedName>
    <definedName name="_xlnm.Print_Area" localSheetId="4">'Section 2 - Summary '!$A$1:$E$24</definedName>
    <definedName name="_xlnm.Print_Area">#REF!</definedName>
    <definedName name="PRINT_AREA_MI" localSheetId="6">#REF!</definedName>
    <definedName name="PRINT_AREA_MI" localSheetId="3">#REF!</definedName>
    <definedName name="PRINT_AREA_MI" localSheetId="4">#REF!</definedName>
    <definedName name="PRINT_AREA_MI">#REF!</definedName>
    <definedName name="print_area2_mi" localSheetId="6">#REF!</definedName>
    <definedName name="print_area2_mi" localSheetId="3">#REF!</definedName>
    <definedName name="print_area2_mi" localSheetId="4">#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 localSheetId="5">BOQ!prot4</definedName>
    <definedName name="prot4" localSheetId="6">'Final Summary'!prot4</definedName>
    <definedName name="prot4" localSheetId="3">'Section 1 - Summary'!prot4</definedName>
    <definedName name="prot4" localSheetId="4">'Section 2 - Summary '!prot4</definedName>
    <definedName name="prot4">[0]!prot4</definedName>
    <definedName name="prot5" localSheetId="5">BOQ!prot5</definedName>
    <definedName name="prot5" localSheetId="6">'Final Summary'!prot5</definedName>
    <definedName name="prot5" localSheetId="3">'Section 1 - Summary'!prot5</definedName>
    <definedName name="prot5" localSheetId="4">'Section 2 - Summary '!prot5</definedName>
    <definedName name="prot5">[0]!prot5</definedName>
    <definedName name="PS" localSheetId="6">#REF!</definedName>
    <definedName name="PS" localSheetId="3">#REF!</definedName>
    <definedName name="PS" localSheetId="4">#REF!</definedName>
    <definedName name="PS">#REF!</definedName>
    <definedName name="q" localSheetId="6">#REF!</definedName>
    <definedName name="q" localSheetId="3">#REF!</definedName>
    <definedName name="q" localSheetId="4">#REF!</definedName>
    <definedName name="q">#REF!</definedName>
    <definedName name="QP" localSheetId="6">#REF!</definedName>
    <definedName name="QP" localSheetId="3">#REF!</definedName>
    <definedName name="QP" localSheetId="4">#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 localSheetId="6">#REF!</definedName>
    <definedName name="REGIST" localSheetId="3">#REF!</definedName>
    <definedName name="REGIST" localSheetId="4">#REF!</definedName>
    <definedName name="REGIST">#REF!</definedName>
    <definedName name="RemoveGeyser">#REF!</definedName>
    <definedName name="Ress" localSheetId="6">#REF!</definedName>
    <definedName name="Ress" localSheetId="3">#REF!</definedName>
    <definedName name="Ress" localSheetId="4">#REF!</definedName>
    <definedName name="Ress">#REF!</definedName>
    <definedName name="Richardsbay" localSheetId="6" hidden="1">#REF!</definedName>
    <definedName name="Richardsbay" localSheetId="3" hidden="1">#REF!</definedName>
    <definedName name="Richardsbay" localSheetId="4" hidden="1">#REF!</definedName>
    <definedName name="Richardsbay" hidden="1">#REF!</definedName>
    <definedName name="RL">#REF!</definedName>
    <definedName name="rrr">#REF!</definedName>
    <definedName name="Rwvu.all." localSheetId="6" hidden="1">#REF!,#REF!</definedName>
    <definedName name="Rwvu.all." localSheetId="3" hidden="1">#REF!,#REF!</definedName>
    <definedName name="Rwvu.all." localSheetId="4" hidden="1">#REF!,#REF!</definedName>
    <definedName name="Rwvu.all." hidden="1">#REF!,#REF!</definedName>
    <definedName name="Rwvu.prices." localSheetId="6" hidden="1">#REF!,#REF!</definedName>
    <definedName name="Rwvu.prices." localSheetId="3" hidden="1">#REF!,#REF!</definedName>
    <definedName name="Rwvu.prices." localSheetId="4" hidden="1">#REF!,#REF!</definedName>
    <definedName name="Rwvu.prices." hidden="1">#REF!,#REF!</definedName>
    <definedName name="Rwvu.summary." localSheetId="6" hidden="1">#REF!</definedName>
    <definedName name="Rwvu.summary." localSheetId="3" hidden="1">#REF!</definedName>
    <definedName name="Rwvu.summary." localSheetId="4" hidden="1">#REF!</definedName>
    <definedName name="Rwvu.summary." hidden="1">#REF!</definedName>
    <definedName name="S" localSheetId="6">#REF!</definedName>
    <definedName name="S" localSheetId="3">#REF!</definedName>
    <definedName name="S" localSheetId="4">#REF!</definedName>
    <definedName name="S">#REF!</definedName>
    <definedName name="S.A_ASS" localSheetId="6">#REF!</definedName>
    <definedName name="S.A_ASS" localSheetId="3">#REF!</definedName>
    <definedName name="S.A_ASS" localSheetId="4">#REF!</definedName>
    <definedName name="S.A_ASS">#REF!</definedName>
    <definedName name="S_COST">#REF!</definedName>
    <definedName name="SCOPE_OF_SUPPLY___RESPONSIBILITIES">#REF!</definedName>
    <definedName name="ScSupRes">#REF!</definedName>
    <definedName name="Seeeet">#REF!</definedName>
    <definedName name="ServiceBrassware">#REF!</definedName>
    <definedName name="ServiceClean">#REF!</definedName>
    <definedName name="SET_UC_BOX">#REF!</definedName>
    <definedName name="SHE">[1]M!#REF!</definedName>
    <definedName name="_xlnm.Sheet_Title">'[5]AT COMPLETION'!#REF!</definedName>
    <definedName name="Siemens" localSheetId="6">#REF!</definedName>
    <definedName name="Siemens" localSheetId="3">#REF!</definedName>
    <definedName name="Siemens" localSheetId="4">#REF!</definedName>
    <definedName name="Siemens">#REF!</definedName>
    <definedName name="SIGNALS" localSheetId="6">#REF!</definedName>
    <definedName name="SIGNALS" localSheetId="3">#REF!</definedName>
    <definedName name="SIGNALS" localSheetId="4">#REF!</definedName>
    <definedName name="SIGNALS">#REF!</definedName>
    <definedName name="signals2" localSheetId="6">#REF!</definedName>
    <definedName name="signals2" localSheetId="3">#REF!</definedName>
    <definedName name="signals2" localSheetId="4">#REF!</definedName>
    <definedName name="signals2">#REF!</definedName>
    <definedName name="Sleeper">#REF!</definedName>
    <definedName name="SOCIO_STATUS">[3]Validation!$B$2955:$B$2956</definedName>
    <definedName name="solver_adj" localSheetId="6" hidden="1">#REF!</definedName>
    <definedName name="solver_adj" localSheetId="3" hidden="1">#REF!</definedName>
    <definedName name="solver_adj" localSheetId="4"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localSheetId="3" hidden="1">#REF!</definedName>
    <definedName name="solver_opt" localSheetId="4"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6" hidden="1">#REF!</definedName>
    <definedName name="sort" localSheetId="3" hidden="1">#REF!</definedName>
    <definedName name="sort" localSheetId="4" hidden="1">#REF!</definedName>
    <definedName name="sort" hidden="1">#REF!</definedName>
    <definedName name="Sort_Data">#REF!</definedName>
    <definedName name="Sortall">#REF!</definedName>
    <definedName name="Source3">'[5]AT COMPLETION'!#REF!</definedName>
    <definedName name="Source4">'[5]AT COMPLETION'!#REF!</definedName>
    <definedName name="SPREAD" localSheetId="6">#REF!</definedName>
    <definedName name="SPREAD" localSheetId="3">#REF!</definedName>
    <definedName name="SPREAD" localSheetId="4">#REF!</definedName>
    <definedName name="SPREAD">#REF!</definedName>
    <definedName name="SR" localSheetId="6">#REF!</definedName>
    <definedName name="SR" localSheetId="3">#REF!</definedName>
    <definedName name="SR" localSheetId="4">#REF!</definedName>
    <definedName name="SR">#REF!</definedName>
    <definedName name="SSS" localSheetId="6">[1]S!#REF!</definedName>
    <definedName name="SSS" localSheetId="3">[1]S!#REF!</definedName>
    <definedName name="SSS" localSheetId="4">[1]S!#REF!</definedName>
    <definedName name="SSS">[1]S!#REF!</definedName>
    <definedName name="STAY" localSheetId="6">#REF!</definedName>
    <definedName name="STAY" localSheetId="3">#REF!</definedName>
    <definedName name="STAY" localSheetId="4">#REF!</definedName>
    <definedName name="STAY">#REF!</definedName>
    <definedName name="SUBS">#N/A</definedName>
    <definedName name="SUBTOTALS">#N/A</definedName>
    <definedName name="SUM">[13]Computer!$C$1:$F$54</definedName>
    <definedName name="SumFixEnd" localSheetId="6">#REF!</definedName>
    <definedName name="SumFixEnd" localSheetId="3">#REF!</definedName>
    <definedName name="SumFixEnd" localSheetId="4">#REF!</definedName>
    <definedName name="SumFixEnd">#REF!</definedName>
    <definedName name="SUMMARY" localSheetId="6">#REF!</definedName>
    <definedName name="SUMMARY" localSheetId="3">#REF!</definedName>
    <definedName name="SUMMARY" localSheetId="4">#REF!</definedName>
    <definedName name="SUMMARY">#REF!</definedName>
    <definedName name="Sundries">#REF!</definedName>
    <definedName name="Swvu.all." localSheetId="6" hidden="1">#REF!</definedName>
    <definedName name="Swvu.all." localSheetId="3" hidden="1">#REF!</definedName>
    <definedName name="Swvu.all." localSheetId="4" hidden="1">#REF!</definedName>
    <definedName name="Swvu.all." hidden="1">#REF!</definedName>
    <definedName name="Swvu.prices." hidden="1">#REF!</definedName>
    <definedName name="Swvu.summary." hidden="1">#REF!</definedName>
    <definedName name="SXXX">'[1]10'!$F$71:$F$122</definedName>
    <definedName name="t" localSheetId="6">#REF!</definedName>
    <definedName name="t" localSheetId="3">#REF!</definedName>
    <definedName name="t" localSheetId="4">#REF!</definedName>
    <definedName name="T">#REF!</definedName>
    <definedName name="TABLEFEE" localSheetId="6">#REF!</definedName>
    <definedName name="TABLEFEE" localSheetId="3">#REF!</definedName>
    <definedName name="TABLEFEE" localSheetId="4">#REF!</definedName>
    <definedName name="TABLEFEE">#REF!</definedName>
    <definedName name="TENDER_AANHEF" localSheetId="6">#REF!</definedName>
    <definedName name="TENDER_AANHEF" localSheetId="3">#REF!</definedName>
    <definedName name="TENDER_AANHEF" localSheetId="4">#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 localSheetId="6">#REF!</definedName>
    <definedName name="ttttt" localSheetId="3">#REF!</definedName>
    <definedName name="ttttt" localSheetId="4">#REF!</definedName>
    <definedName name="ttttt">#REF!</definedName>
    <definedName name="Txdata" localSheetId="6">#REF!</definedName>
    <definedName name="Txdata" localSheetId="3">#REF!</definedName>
    <definedName name="Txdata" localSheetId="4">#REF!</definedName>
    <definedName name="Txdata">#REF!</definedName>
    <definedName name="Txdataall" localSheetId="6">#REF!</definedName>
    <definedName name="Txdataall" localSheetId="3">#REF!</definedName>
    <definedName name="Txdataall" localSheetId="4">#REF!</definedName>
    <definedName name="Txdataall">#REF!</definedName>
    <definedName name="TYDKOSTE">#REF!</definedName>
    <definedName name="UNIT">#REF!</definedName>
    <definedName name="unprot4" localSheetId="5">BOQ!unprot4</definedName>
    <definedName name="unprot4" localSheetId="6">'Final Summary'!unprot4</definedName>
    <definedName name="unprot4" localSheetId="3">'Section 1 - Summary'!unprot4</definedName>
    <definedName name="unprot4" localSheetId="4">'Section 2 - Summary '!unprot4</definedName>
    <definedName name="unprot4">[0]!unprot4</definedName>
    <definedName name="update2" localSheetId="5">BOQ!update2</definedName>
    <definedName name="update2" localSheetId="6">'Final Summary'!update2</definedName>
    <definedName name="update2" localSheetId="3">'Section 1 - Summary'!update2</definedName>
    <definedName name="update2" localSheetId="4">'Section 2 - Summary '!update2</definedName>
    <definedName name="update2">[0]!update2</definedName>
    <definedName name="USTA" localSheetId="6">#REF!</definedName>
    <definedName name="USTA" localSheetId="3">#REF!</definedName>
    <definedName name="USTA" localSheetId="4">#REF!</definedName>
    <definedName name="USTA">#REF!</definedName>
    <definedName name="uuu" localSheetId="6">#REF!</definedName>
    <definedName name="uuu" localSheetId="3">#REF!</definedName>
    <definedName name="uuu" localSheetId="4">#REF!</definedName>
    <definedName name="uuu">#REF!</definedName>
    <definedName name="VERT" localSheetId="6">#REF!</definedName>
    <definedName name="VERT" localSheetId="3">#REF!</definedName>
    <definedName name="VERT" localSheetId="4">#REF!</definedName>
    <definedName name="VERT">#REF!</definedName>
    <definedName name="VI">#REF!</definedName>
    <definedName name="VRAE1">#REF!</definedName>
    <definedName name="VRAE2">#REF!</definedName>
    <definedName name="w">#REF!</definedName>
    <definedName name="WATER_LIGHTS">#REF!</definedName>
    <definedName name="WaterPipes">#REF!</definedName>
    <definedName name="WDIST">#REF!</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6">#REF!</definedName>
    <definedName name="www" localSheetId="3">#REF!</definedName>
    <definedName name="www" localSheetId="4">#REF!</definedName>
    <definedName name="www">#REF!</definedName>
    <definedName name="wwwwwwwwwww" localSheetId="6">#REF!</definedName>
    <definedName name="wwwwwwwwwww" localSheetId="3">#REF!</definedName>
    <definedName name="wwwwwwwwwww" localSheetId="4">#REF!</definedName>
    <definedName name="wwwwwwwwwww">#REF!</definedName>
    <definedName name="X" localSheetId="6">#REF!</definedName>
    <definedName name="X" localSheetId="3">#REF!</definedName>
    <definedName name="X" localSheetId="4">#REF!</definedName>
    <definedName name="X">#REF!</definedName>
    <definedName name="XANSWERS">#REF!</definedName>
    <definedName name="yyy">#REF!</definedName>
    <definedName name="Z">#REF!</definedName>
    <definedName name="Z_07E28E77_F6FA_11D1_8C51_444553540000_.wvu.Cols" localSheetId="6" hidden="1">#REF!,#REF!</definedName>
    <definedName name="Z_07E28E77_F6FA_11D1_8C51_444553540000_.wvu.Cols" localSheetId="3" hidden="1">#REF!,#REF!</definedName>
    <definedName name="Z_07E28E77_F6FA_11D1_8C51_444553540000_.wvu.Cols" localSheetId="4" hidden="1">#REF!,#REF!</definedName>
    <definedName name="Z_07E28E77_F6FA_11D1_8C51_444553540000_.wvu.Cols" hidden="1">#REF!,#REF!</definedName>
    <definedName name="Z_07E28E80_F6FA_11D1_8C51_444553540000_.wvu.Cols" localSheetId="6" hidden="1">#REF!,#REF!</definedName>
    <definedName name="Z_07E28E80_F6FA_11D1_8C51_444553540000_.wvu.Cols" localSheetId="3" hidden="1">#REF!,#REF!</definedName>
    <definedName name="Z_07E28E80_F6FA_11D1_8C51_444553540000_.wvu.Cols" localSheetId="4" hidden="1">#REF!,#REF!</definedName>
    <definedName name="Z_07E28E80_F6FA_11D1_8C51_444553540000_.wvu.Cols" hidden="1">#REF!,#REF!</definedName>
    <definedName name="Z_07E28E85_F6FA_11D1_8C51_444553540000_.wvu.Cols" localSheetId="6" hidden="1">#REF!</definedName>
    <definedName name="Z_07E28E85_F6FA_11D1_8C51_444553540000_.wvu.Cols" localSheetId="3" hidden="1">#REF!</definedName>
    <definedName name="Z_07E28E85_F6FA_11D1_8C51_444553540000_.wvu.Cols" localSheetId="4" hidden="1">#REF!</definedName>
    <definedName name="Z_07E28E85_F6FA_11D1_8C51_444553540000_.wvu.Cols" hidden="1">#REF!</definedName>
    <definedName name="Z_0F778F74_F6F1_11D1_8C51_444553540000_.wvu.Cols" localSheetId="6" hidden="1">#REF!,#REF!</definedName>
    <definedName name="Z_0F778F74_F6F1_11D1_8C51_444553540000_.wvu.Cols" localSheetId="3" hidden="1">#REF!,#REF!</definedName>
    <definedName name="Z_0F778F74_F6F1_11D1_8C51_444553540000_.wvu.Cols" localSheetId="4" hidden="1">#REF!,#REF!</definedName>
    <definedName name="Z_0F778F74_F6F1_11D1_8C51_444553540000_.wvu.Cols" hidden="1">#REF!,#REF!</definedName>
    <definedName name="Z_0F778F7D_F6F1_11D1_8C51_444553540000_.wvu.Cols" localSheetId="6" hidden="1">#REF!,#REF!</definedName>
    <definedName name="Z_0F778F7D_F6F1_11D1_8C51_444553540000_.wvu.Cols" localSheetId="3" hidden="1">#REF!,#REF!</definedName>
    <definedName name="Z_0F778F7D_F6F1_11D1_8C51_444553540000_.wvu.Cols" localSheetId="4" hidden="1">#REF!,#REF!</definedName>
    <definedName name="Z_0F778F7D_F6F1_11D1_8C51_444553540000_.wvu.Cols" hidden="1">#REF!,#REF!</definedName>
    <definedName name="Z_0F778F82_F6F1_11D1_8C51_444553540000_.wvu.Cols" localSheetId="6" hidden="1">#REF!</definedName>
    <definedName name="Z_0F778F82_F6F1_11D1_8C51_444553540000_.wvu.Cols" localSheetId="3" hidden="1">#REF!</definedName>
    <definedName name="Z_0F778F82_F6F1_11D1_8C51_444553540000_.wvu.Cols" localSheetId="4" hidden="1">#REF!</definedName>
    <definedName name="Z_0F778F82_F6F1_11D1_8C51_444553540000_.wvu.Cols" hidden="1">#REF!</definedName>
    <definedName name="Z_1BB37995_F9EC_11D1_8C51_444553540000_.wvu.Cols" localSheetId="6" hidden="1">#REF!,#REF!</definedName>
    <definedName name="Z_1BB37995_F9EC_11D1_8C51_444553540000_.wvu.Cols" localSheetId="3" hidden="1">#REF!,#REF!</definedName>
    <definedName name="Z_1BB37995_F9EC_11D1_8C51_444553540000_.wvu.Cols" localSheetId="4" hidden="1">#REF!,#REF!</definedName>
    <definedName name="Z_1BB37995_F9EC_11D1_8C51_444553540000_.wvu.Cols" hidden="1">#REF!,#REF!</definedName>
    <definedName name="Z_1BB3799E_F9EC_11D1_8C51_444553540000_.wvu.Cols" localSheetId="6" hidden="1">#REF!,#REF!</definedName>
    <definedName name="Z_1BB3799E_F9EC_11D1_8C51_444553540000_.wvu.Cols" localSheetId="3" hidden="1">#REF!,#REF!</definedName>
    <definedName name="Z_1BB3799E_F9EC_11D1_8C51_444553540000_.wvu.Cols" localSheetId="4" hidden="1">#REF!,#REF!</definedName>
    <definedName name="Z_1BB3799E_F9EC_11D1_8C51_444553540000_.wvu.Cols" hidden="1">#REF!,#REF!</definedName>
    <definedName name="Z_1BB379A3_F9EC_11D1_8C51_444553540000_.wvu.Cols" localSheetId="6" hidden="1">#REF!</definedName>
    <definedName name="Z_1BB379A3_F9EC_11D1_8C51_444553540000_.wvu.Cols" localSheetId="3" hidden="1">#REF!</definedName>
    <definedName name="Z_1BB379A3_F9EC_11D1_8C51_444553540000_.wvu.Cols" localSheetId="4" hidden="1">#REF!</definedName>
    <definedName name="Z_1BB379A3_F9EC_11D1_8C51_444553540000_.wvu.Cols" hidden="1">#REF!</definedName>
    <definedName name="Z_1C8D1AB5_F70D_11D1_8C51_444553540000_.wvu.Cols" localSheetId="6" hidden="1">#REF!,#REF!</definedName>
    <definedName name="Z_1C8D1AB5_F70D_11D1_8C51_444553540000_.wvu.Cols" localSheetId="3" hidden="1">#REF!,#REF!</definedName>
    <definedName name="Z_1C8D1AB5_F70D_11D1_8C51_444553540000_.wvu.Cols" localSheetId="4" hidden="1">#REF!,#REF!</definedName>
    <definedName name="Z_1C8D1AB5_F70D_11D1_8C51_444553540000_.wvu.Cols" hidden="1">#REF!,#REF!</definedName>
    <definedName name="Z_1C8D1ABE_F70D_11D1_8C51_444553540000_.wvu.Cols" localSheetId="6" hidden="1">#REF!,#REF!</definedName>
    <definedName name="Z_1C8D1ABE_F70D_11D1_8C51_444553540000_.wvu.Cols" localSheetId="3" hidden="1">#REF!,#REF!</definedName>
    <definedName name="Z_1C8D1ABE_F70D_11D1_8C51_444553540000_.wvu.Cols" localSheetId="4" hidden="1">#REF!,#REF!</definedName>
    <definedName name="Z_1C8D1ABE_F70D_11D1_8C51_444553540000_.wvu.Cols" hidden="1">#REF!,#REF!</definedName>
    <definedName name="Z_1C8D1AC3_F70D_11D1_8C51_444553540000_.wvu.Cols" localSheetId="6" hidden="1">#REF!</definedName>
    <definedName name="Z_1C8D1AC3_F70D_11D1_8C51_444553540000_.wvu.Cols" localSheetId="3" hidden="1">#REF!</definedName>
    <definedName name="Z_1C8D1AC3_F70D_11D1_8C51_444553540000_.wvu.Cols" localSheetId="4" hidden="1">#REF!</definedName>
    <definedName name="Z_1C8D1AC3_F70D_11D1_8C51_444553540000_.wvu.Cols" hidden="1">#REF!</definedName>
    <definedName name="Z_201040E3_EFFE_11D1_A0B0_00A0246C5A5D_.wvu.Cols" localSheetId="6" hidden="1">#REF!,#REF!</definedName>
    <definedName name="Z_201040E3_EFFE_11D1_A0B0_00A0246C5A5D_.wvu.Cols" localSheetId="3" hidden="1">#REF!,#REF!</definedName>
    <definedName name="Z_201040E3_EFFE_11D1_A0B0_00A0246C5A5D_.wvu.Cols" localSheetId="4" hidden="1">#REF!,#REF!</definedName>
    <definedName name="Z_201040E3_EFFE_11D1_A0B0_00A0246C5A5D_.wvu.Cols" hidden="1">#REF!,#REF!</definedName>
    <definedName name="Z_201040EC_EFFE_11D1_A0B0_00A0246C5A5D_.wvu.Cols" localSheetId="6" hidden="1">#REF!,#REF!</definedName>
    <definedName name="Z_201040EC_EFFE_11D1_A0B0_00A0246C5A5D_.wvu.Cols" localSheetId="3" hidden="1">#REF!,#REF!</definedName>
    <definedName name="Z_201040EC_EFFE_11D1_A0B0_00A0246C5A5D_.wvu.Cols" localSheetId="4" hidden="1">#REF!,#REF!</definedName>
    <definedName name="Z_201040EC_EFFE_11D1_A0B0_00A0246C5A5D_.wvu.Cols" hidden="1">#REF!,#REF!</definedName>
    <definedName name="Z_201040F1_EFFE_11D1_A0B0_00A0246C5A5D_.wvu.Cols" localSheetId="6" hidden="1">#REF!</definedName>
    <definedName name="Z_201040F1_EFFE_11D1_A0B0_00A0246C5A5D_.wvu.Cols" localSheetId="3" hidden="1">#REF!</definedName>
    <definedName name="Z_201040F1_EFFE_11D1_A0B0_00A0246C5A5D_.wvu.Cols" localSheetId="4" hidden="1">#REF!</definedName>
    <definedName name="Z_201040F1_EFFE_11D1_A0B0_00A0246C5A5D_.wvu.Cols" hidden="1">#REF!</definedName>
    <definedName name="Z_2F9A8219_FAB3_11D1_8C51_444553540000_.wvu.Cols" localSheetId="6" hidden="1">#REF!,#REF!</definedName>
    <definedName name="Z_2F9A8219_FAB3_11D1_8C51_444553540000_.wvu.Cols" localSheetId="3" hidden="1">#REF!,#REF!</definedName>
    <definedName name="Z_2F9A8219_FAB3_11D1_8C51_444553540000_.wvu.Cols" localSheetId="4" hidden="1">#REF!,#REF!</definedName>
    <definedName name="Z_2F9A8219_FAB3_11D1_8C51_444553540000_.wvu.Cols" hidden="1">#REF!,#REF!</definedName>
    <definedName name="Z_2F9A8222_FAB3_11D1_8C51_444553540000_.wvu.Cols" localSheetId="6" hidden="1">#REF!,#REF!</definedName>
    <definedName name="Z_2F9A8222_FAB3_11D1_8C51_444553540000_.wvu.Cols" localSheetId="3" hidden="1">#REF!,#REF!</definedName>
    <definedName name="Z_2F9A8222_FAB3_11D1_8C51_444553540000_.wvu.Cols" localSheetId="4" hidden="1">#REF!,#REF!</definedName>
    <definedName name="Z_2F9A8222_FAB3_11D1_8C51_444553540000_.wvu.Cols" hidden="1">#REF!,#REF!</definedName>
    <definedName name="Z_2F9A8227_FAB3_11D1_8C51_444553540000_.wvu.Cols" localSheetId="6" hidden="1">#REF!</definedName>
    <definedName name="Z_2F9A8227_FAB3_11D1_8C51_444553540000_.wvu.Cols" localSheetId="3" hidden="1">#REF!</definedName>
    <definedName name="Z_2F9A8227_FAB3_11D1_8C51_444553540000_.wvu.Cols" localSheetId="4" hidden="1">#REF!</definedName>
    <definedName name="Z_2F9A8227_FAB3_11D1_8C51_444553540000_.wvu.Cols" hidden="1">#REF!</definedName>
    <definedName name="Z_36EC52B6_F657_11D1_8C51_444553540000_.wvu.Cols" localSheetId="6" hidden="1">#REF!,#REF!</definedName>
    <definedName name="Z_36EC52B6_F657_11D1_8C51_444553540000_.wvu.Cols" localSheetId="3" hidden="1">#REF!,#REF!</definedName>
    <definedName name="Z_36EC52B6_F657_11D1_8C51_444553540000_.wvu.Cols" localSheetId="4" hidden="1">#REF!,#REF!</definedName>
    <definedName name="Z_36EC52B6_F657_11D1_8C51_444553540000_.wvu.Cols" hidden="1">#REF!,#REF!</definedName>
    <definedName name="Z_36EC52C0_F657_11D1_8C51_444553540000_.wvu.Cols" localSheetId="6" hidden="1">#REF!,#REF!</definedName>
    <definedName name="Z_36EC52C0_F657_11D1_8C51_444553540000_.wvu.Cols" localSheetId="3" hidden="1">#REF!,#REF!</definedName>
    <definedName name="Z_36EC52C0_F657_11D1_8C51_444553540000_.wvu.Cols" localSheetId="4" hidden="1">#REF!,#REF!</definedName>
    <definedName name="Z_36EC52C0_F657_11D1_8C51_444553540000_.wvu.Cols" hidden="1">#REF!,#REF!</definedName>
    <definedName name="Z_36EC52C6_F657_11D1_8C51_444553540000_.wvu.Cols" localSheetId="6" hidden="1">#REF!</definedName>
    <definedName name="Z_36EC52C6_F657_11D1_8C51_444553540000_.wvu.Cols" localSheetId="3" hidden="1">#REF!</definedName>
    <definedName name="Z_36EC52C6_F657_11D1_8C51_444553540000_.wvu.Cols" localSheetId="4" hidden="1">#REF!</definedName>
    <definedName name="Z_36EC52C6_F657_11D1_8C51_444553540000_.wvu.Cols" hidden="1">#REF!</definedName>
    <definedName name="Z_42D42DD2_F3CA_11D1_8C51_444553540000_.wvu.Cols" localSheetId="6" hidden="1">#REF!,#REF!</definedName>
    <definedName name="Z_42D42DD2_F3CA_11D1_8C51_444553540000_.wvu.Cols" localSheetId="3" hidden="1">#REF!,#REF!</definedName>
    <definedName name="Z_42D42DD2_F3CA_11D1_8C51_444553540000_.wvu.Cols" localSheetId="4" hidden="1">#REF!,#REF!</definedName>
    <definedName name="Z_42D42DD2_F3CA_11D1_8C51_444553540000_.wvu.Cols" hidden="1">#REF!,#REF!</definedName>
    <definedName name="Z_42D42DDB_F3CA_11D1_8C51_444553540000_.wvu.Cols" localSheetId="6" hidden="1">#REF!,#REF!</definedName>
    <definedName name="Z_42D42DDB_F3CA_11D1_8C51_444553540000_.wvu.Cols" localSheetId="3" hidden="1">#REF!,#REF!</definedName>
    <definedName name="Z_42D42DDB_F3CA_11D1_8C51_444553540000_.wvu.Cols" localSheetId="4" hidden="1">#REF!,#REF!</definedName>
    <definedName name="Z_42D42DDB_F3CA_11D1_8C51_444553540000_.wvu.Cols" hidden="1">#REF!,#REF!</definedName>
    <definedName name="Z_42D42DE0_F3CA_11D1_8C51_444553540000_.wvu.Cols" localSheetId="6" hidden="1">#REF!</definedName>
    <definedName name="Z_42D42DE0_F3CA_11D1_8C51_444553540000_.wvu.Cols" localSheetId="3" hidden="1">#REF!</definedName>
    <definedName name="Z_42D42DE0_F3CA_11D1_8C51_444553540000_.wvu.Cols" localSheetId="4" hidden="1">#REF!</definedName>
    <definedName name="Z_42D42DE0_F3CA_11D1_8C51_444553540000_.wvu.Cols" hidden="1">#REF!</definedName>
    <definedName name="Z_5488E252_F3A7_11D1_8C51_444553540000_.wvu.Cols" localSheetId="6" hidden="1">#REF!,#REF!</definedName>
    <definedName name="Z_5488E252_F3A7_11D1_8C51_444553540000_.wvu.Cols" localSheetId="3" hidden="1">#REF!,#REF!</definedName>
    <definedName name="Z_5488E252_F3A7_11D1_8C51_444553540000_.wvu.Cols" localSheetId="4" hidden="1">#REF!,#REF!</definedName>
    <definedName name="Z_5488E252_F3A7_11D1_8C51_444553540000_.wvu.Cols" hidden="1">#REF!,#REF!</definedName>
    <definedName name="Z_5488E25B_F3A7_11D1_8C51_444553540000_.wvu.Cols" localSheetId="6" hidden="1">#REF!,#REF!</definedName>
    <definedName name="Z_5488E25B_F3A7_11D1_8C51_444553540000_.wvu.Cols" localSheetId="3" hidden="1">#REF!,#REF!</definedName>
    <definedName name="Z_5488E25B_F3A7_11D1_8C51_444553540000_.wvu.Cols" localSheetId="4" hidden="1">#REF!,#REF!</definedName>
    <definedName name="Z_5488E25B_F3A7_11D1_8C51_444553540000_.wvu.Cols" hidden="1">#REF!,#REF!</definedName>
    <definedName name="Z_5488E260_F3A7_11D1_8C51_444553540000_.wvu.Cols" localSheetId="6" hidden="1">#REF!</definedName>
    <definedName name="Z_5488E260_F3A7_11D1_8C51_444553540000_.wvu.Cols" localSheetId="3" hidden="1">#REF!</definedName>
    <definedName name="Z_5488E260_F3A7_11D1_8C51_444553540000_.wvu.Cols" localSheetId="4" hidden="1">#REF!</definedName>
    <definedName name="Z_5488E260_F3A7_11D1_8C51_444553540000_.wvu.Cols" hidden="1">#REF!</definedName>
    <definedName name="Z_57011824_F624_11D1_8C51_444553540000_.wvu.Cols" localSheetId="6" hidden="1">#REF!,#REF!</definedName>
    <definedName name="Z_57011824_F624_11D1_8C51_444553540000_.wvu.Cols" localSheetId="3" hidden="1">#REF!,#REF!</definedName>
    <definedName name="Z_57011824_F624_11D1_8C51_444553540000_.wvu.Cols" localSheetId="4" hidden="1">#REF!,#REF!</definedName>
    <definedName name="Z_57011824_F624_11D1_8C51_444553540000_.wvu.Cols" hidden="1">#REF!,#REF!</definedName>
    <definedName name="Z_5701182E_F624_11D1_8C51_444553540000_.wvu.Cols" localSheetId="6" hidden="1">#REF!,#REF!</definedName>
    <definedName name="Z_5701182E_F624_11D1_8C51_444553540000_.wvu.Cols" localSheetId="3" hidden="1">#REF!,#REF!</definedName>
    <definedName name="Z_5701182E_F624_11D1_8C51_444553540000_.wvu.Cols" localSheetId="4" hidden="1">#REF!,#REF!</definedName>
    <definedName name="Z_5701182E_F624_11D1_8C51_444553540000_.wvu.Cols" hidden="1">#REF!,#REF!</definedName>
    <definedName name="Z_57011834_F624_11D1_8C51_444553540000_.wvu.Cols" localSheetId="6" hidden="1">#REF!</definedName>
    <definedName name="Z_57011834_F624_11D1_8C51_444553540000_.wvu.Cols" localSheetId="3" hidden="1">#REF!</definedName>
    <definedName name="Z_57011834_F624_11D1_8C51_444553540000_.wvu.Cols" localSheetId="4" hidden="1">#REF!</definedName>
    <definedName name="Z_57011834_F624_11D1_8C51_444553540000_.wvu.Cols" hidden="1">#REF!</definedName>
    <definedName name="Z_7C7048D6_F613_11D1_8C51_444553540000_.wvu.Cols" localSheetId="6" hidden="1">#REF!,#REF!</definedName>
    <definedName name="Z_7C7048D6_F613_11D1_8C51_444553540000_.wvu.Cols" localSheetId="3" hidden="1">#REF!,#REF!</definedName>
    <definedName name="Z_7C7048D6_F613_11D1_8C51_444553540000_.wvu.Cols" localSheetId="4" hidden="1">#REF!,#REF!</definedName>
    <definedName name="Z_7C7048D6_F613_11D1_8C51_444553540000_.wvu.Cols" hidden="1">#REF!,#REF!</definedName>
    <definedName name="Z_7C7048E0_F613_11D1_8C51_444553540000_.wvu.Cols" localSheetId="6" hidden="1">#REF!,#REF!</definedName>
    <definedName name="Z_7C7048E0_F613_11D1_8C51_444553540000_.wvu.Cols" localSheetId="3" hidden="1">#REF!,#REF!</definedName>
    <definedName name="Z_7C7048E0_F613_11D1_8C51_444553540000_.wvu.Cols" localSheetId="4" hidden="1">#REF!,#REF!</definedName>
    <definedName name="Z_7C7048E0_F613_11D1_8C51_444553540000_.wvu.Cols" hidden="1">#REF!,#REF!</definedName>
    <definedName name="Z_7C7048E6_F613_11D1_8C51_444553540000_.wvu.Cols" localSheetId="6" hidden="1">#REF!</definedName>
    <definedName name="Z_7C7048E6_F613_11D1_8C51_444553540000_.wvu.Cols" localSheetId="3" hidden="1">#REF!</definedName>
    <definedName name="Z_7C7048E6_F613_11D1_8C51_444553540000_.wvu.Cols" localSheetId="4" hidden="1">#REF!</definedName>
    <definedName name="Z_7C7048E6_F613_11D1_8C51_444553540000_.wvu.Cols" hidden="1">#REF!</definedName>
    <definedName name="Z_88CD029A_F928_11D1_8C51_444553540000_.wvu.Cols" localSheetId="6" hidden="1">#REF!,#REF!</definedName>
    <definedName name="Z_88CD029A_F928_11D1_8C51_444553540000_.wvu.Cols" localSheetId="3" hidden="1">#REF!,#REF!</definedName>
    <definedName name="Z_88CD029A_F928_11D1_8C51_444553540000_.wvu.Cols" localSheetId="4" hidden="1">#REF!,#REF!</definedName>
    <definedName name="Z_88CD029A_F928_11D1_8C51_444553540000_.wvu.Cols" hidden="1">#REF!,#REF!</definedName>
    <definedName name="Z_88CD02A3_F928_11D1_8C51_444553540000_.wvu.Cols" localSheetId="6" hidden="1">#REF!,#REF!</definedName>
    <definedName name="Z_88CD02A3_F928_11D1_8C51_444553540000_.wvu.Cols" localSheetId="3" hidden="1">#REF!,#REF!</definedName>
    <definedName name="Z_88CD02A3_F928_11D1_8C51_444553540000_.wvu.Cols" localSheetId="4" hidden="1">#REF!,#REF!</definedName>
    <definedName name="Z_88CD02A3_F928_11D1_8C51_444553540000_.wvu.Cols" hidden="1">#REF!,#REF!</definedName>
    <definedName name="Z_88CD02A8_F928_11D1_8C51_444553540000_.wvu.Cols" localSheetId="6" hidden="1">#REF!</definedName>
    <definedName name="Z_88CD02A8_F928_11D1_8C51_444553540000_.wvu.Cols" localSheetId="3" hidden="1">#REF!</definedName>
    <definedName name="Z_88CD02A8_F928_11D1_8C51_444553540000_.wvu.Cols" localSheetId="4" hidden="1">#REF!</definedName>
    <definedName name="Z_88CD02A8_F928_11D1_8C51_444553540000_.wvu.Cols" hidden="1">#REF!</definedName>
    <definedName name="Z_96929736_F6C3_11D1_8C51_444553540000_.wvu.Cols" localSheetId="6" hidden="1">#REF!,#REF!</definedName>
    <definedName name="Z_96929736_F6C3_11D1_8C51_444553540000_.wvu.Cols" localSheetId="3" hidden="1">#REF!,#REF!</definedName>
    <definedName name="Z_96929736_F6C3_11D1_8C51_444553540000_.wvu.Cols" localSheetId="4" hidden="1">#REF!,#REF!</definedName>
    <definedName name="Z_96929736_F6C3_11D1_8C51_444553540000_.wvu.Cols" hidden="1">#REF!,#REF!</definedName>
    <definedName name="Z_96929740_F6C3_11D1_8C51_444553540000_.wvu.Cols" localSheetId="6" hidden="1">#REF!,#REF!</definedName>
    <definedName name="Z_96929740_F6C3_11D1_8C51_444553540000_.wvu.Cols" localSheetId="3" hidden="1">#REF!,#REF!</definedName>
    <definedName name="Z_96929740_F6C3_11D1_8C51_444553540000_.wvu.Cols" localSheetId="4" hidden="1">#REF!,#REF!</definedName>
    <definedName name="Z_96929740_F6C3_11D1_8C51_444553540000_.wvu.Cols" hidden="1">#REF!,#REF!</definedName>
    <definedName name="Z_96929746_F6C3_11D1_8C51_444553540000_.wvu.Cols" localSheetId="6" hidden="1">#REF!</definedName>
    <definedName name="Z_96929746_F6C3_11D1_8C51_444553540000_.wvu.Cols" localSheetId="3" hidden="1">#REF!</definedName>
    <definedName name="Z_96929746_F6C3_11D1_8C51_444553540000_.wvu.Cols" localSheetId="4" hidden="1">#REF!</definedName>
    <definedName name="Z_96929746_F6C3_11D1_8C51_444553540000_.wvu.Cols" hidden="1">#REF!</definedName>
    <definedName name="Z_98F27197_11A4_11D2_8C51_444553540000_.wvu.Cols" localSheetId="6" hidden="1">#REF!,#REF!</definedName>
    <definedName name="Z_98F27197_11A4_11D2_8C51_444553540000_.wvu.Cols" localSheetId="3" hidden="1">#REF!,#REF!</definedName>
    <definedName name="Z_98F27197_11A4_11D2_8C51_444553540000_.wvu.Cols" localSheetId="4" hidden="1">#REF!,#REF!</definedName>
    <definedName name="Z_98F27197_11A4_11D2_8C51_444553540000_.wvu.Cols" hidden="1">#REF!,#REF!</definedName>
    <definedName name="Z_98F271A0_11A4_11D2_8C51_444553540000_.wvu.Cols" localSheetId="6" hidden="1">#REF!,#REF!</definedName>
    <definedName name="Z_98F271A0_11A4_11D2_8C51_444553540000_.wvu.Cols" localSheetId="3" hidden="1">#REF!,#REF!</definedName>
    <definedName name="Z_98F271A0_11A4_11D2_8C51_444553540000_.wvu.Cols" localSheetId="4" hidden="1">#REF!,#REF!</definedName>
    <definedName name="Z_98F271A0_11A4_11D2_8C51_444553540000_.wvu.Cols" hidden="1">#REF!,#REF!</definedName>
    <definedName name="Z_98F271A5_11A4_11D2_8C51_444553540000_.wvu.Cols" localSheetId="6" hidden="1">#REF!</definedName>
    <definedName name="Z_98F271A5_11A4_11D2_8C51_444553540000_.wvu.Cols" localSheetId="3" hidden="1">#REF!</definedName>
    <definedName name="Z_98F271A5_11A4_11D2_8C51_444553540000_.wvu.Cols" localSheetId="4" hidden="1">#REF!</definedName>
    <definedName name="Z_98F271A5_11A4_11D2_8C51_444553540000_.wvu.Cols" hidden="1">#REF!</definedName>
    <definedName name="Z_AD5D9037_FB84_11D1_8C51_444553540000_.wvu.Cols" localSheetId="6" hidden="1">#REF!,#REF!</definedName>
    <definedName name="Z_AD5D9037_FB84_11D1_8C51_444553540000_.wvu.Cols" localSheetId="3" hidden="1">#REF!,#REF!</definedName>
    <definedName name="Z_AD5D9037_FB84_11D1_8C51_444553540000_.wvu.Cols" localSheetId="4" hidden="1">#REF!,#REF!</definedName>
    <definedName name="Z_AD5D9037_FB84_11D1_8C51_444553540000_.wvu.Cols" hidden="1">#REF!,#REF!</definedName>
    <definedName name="Z_AD5D9040_FB84_11D1_8C51_444553540000_.wvu.Cols" localSheetId="6" hidden="1">#REF!,#REF!</definedName>
    <definedName name="Z_AD5D9040_FB84_11D1_8C51_444553540000_.wvu.Cols" localSheetId="3" hidden="1">#REF!,#REF!</definedName>
    <definedName name="Z_AD5D9040_FB84_11D1_8C51_444553540000_.wvu.Cols" localSheetId="4" hidden="1">#REF!,#REF!</definedName>
    <definedName name="Z_AD5D9040_FB84_11D1_8C51_444553540000_.wvu.Cols" hidden="1">#REF!,#REF!</definedName>
    <definedName name="Z_AD5D9045_FB84_11D1_8C51_444553540000_.wvu.Cols" localSheetId="6" hidden="1">#REF!</definedName>
    <definedName name="Z_AD5D9045_FB84_11D1_8C51_444553540000_.wvu.Cols" localSheetId="3" hidden="1">#REF!</definedName>
    <definedName name="Z_AD5D9045_FB84_11D1_8C51_444553540000_.wvu.Cols" localSheetId="4" hidden="1">#REF!</definedName>
    <definedName name="Z_AD5D9045_FB84_11D1_8C51_444553540000_.wvu.Cols" hidden="1">#REF!</definedName>
    <definedName name="Z_ADC94474_F55C_11D1_8C51_444553540000_.wvu.Cols" localSheetId="6" hidden="1">#REF!,#REF!</definedName>
    <definedName name="Z_ADC94474_F55C_11D1_8C51_444553540000_.wvu.Cols" localSheetId="3" hidden="1">#REF!,#REF!</definedName>
    <definedName name="Z_ADC94474_F55C_11D1_8C51_444553540000_.wvu.Cols" localSheetId="4" hidden="1">#REF!,#REF!</definedName>
    <definedName name="Z_ADC94474_F55C_11D1_8C51_444553540000_.wvu.Cols" hidden="1">#REF!,#REF!</definedName>
    <definedName name="Z_ADC9447D_F55C_11D1_8C51_444553540000_.wvu.Cols" localSheetId="6" hidden="1">#REF!,#REF!</definedName>
    <definedName name="Z_ADC9447D_F55C_11D1_8C51_444553540000_.wvu.Cols" localSheetId="3" hidden="1">#REF!,#REF!</definedName>
    <definedName name="Z_ADC9447D_F55C_11D1_8C51_444553540000_.wvu.Cols" localSheetId="4" hidden="1">#REF!,#REF!</definedName>
    <definedName name="Z_ADC9447D_F55C_11D1_8C51_444553540000_.wvu.Cols" hidden="1">#REF!,#REF!</definedName>
    <definedName name="Z_ADC94482_F55C_11D1_8C51_444553540000_.wvu.Cols" localSheetId="6" hidden="1">#REF!</definedName>
    <definedName name="Z_ADC94482_F55C_11D1_8C51_444553540000_.wvu.Cols" localSheetId="3" hidden="1">#REF!</definedName>
    <definedName name="Z_ADC94482_F55C_11D1_8C51_444553540000_.wvu.Cols" localSheetId="4" hidden="1">#REF!</definedName>
    <definedName name="Z_ADC94482_F55C_11D1_8C51_444553540000_.wvu.Cols" hidden="1">#REF!</definedName>
    <definedName name="Z_C772F4DA_F46C_11D1_8C51_444553540000_.wvu.Cols" localSheetId="6" hidden="1">#REF!,#REF!</definedName>
    <definedName name="Z_C772F4DA_F46C_11D1_8C51_444553540000_.wvu.Cols" localSheetId="3" hidden="1">#REF!,#REF!</definedName>
    <definedName name="Z_C772F4DA_F46C_11D1_8C51_444553540000_.wvu.Cols" localSheetId="4" hidden="1">#REF!,#REF!</definedName>
    <definedName name="Z_C772F4DA_F46C_11D1_8C51_444553540000_.wvu.Cols" hidden="1">#REF!,#REF!</definedName>
    <definedName name="Z_C772F4E3_F46C_11D1_8C51_444553540000_.wvu.Cols" localSheetId="6" hidden="1">#REF!,#REF!</definedName>
    <definedName name="Z_C772F4E3_F46C_11D1_8C51_444553540000_.wvu.Cols" localSheetId="3" hidden="1">#REF!,#REF!</definedName>
    <definedName name="Z_C772F4E3_F46C_11D1_8C51_444553540000_.wvu.Cols" localSheetId="4" hidden="1">#REF!,#REF!</definedName>
    <definedName name="Z_C772F4E3_F46C_11D1_8C51_444553540000_.wvu.Cols" hidden="1">#REF!,#REF!</definedName>
    <definedName name="Z_C772F4E8_F46C_11D1_8C51_444553540000_.wvu.Cols" localSheetId="6" hidden="1">#REF!</definedName>
    <definedName name="Z_C772F4E8_F46C_11D1_8C51_444553540000_.wvu.Cols" localSheetId="3" hidden="1">#REF!</definedName>
    <definedName name="Z_C772F4E8_F46C_11D1_8C51_444553540000_.wvu.Cols" localSheetId="4" hidden="1">#REF!</definedName>
    <definedName name="Z_C772F4E8_F46C_11D1_8C51_444553540000_.wvu.Cols" hidden="1">#REF!</definedName>
    <definedName name="Z_DD23A3E7_1197_11D2_8C51_444553540000_.wvu.Cols" localSheetId="6" hidden="1">#REF!,#REF!</definedName>
    <definedName name="Z_DD23A3E7_1197_11D2_8C51_444553540000_.wvu.Cols" localSheetId="3" hidden="1">#REF!,#REF!</definedName>
    <definedName name="Z_DD23A3E7_1197_11D2_8C51_444553540000_.wvu.Cols" localSheetId="4" hidden="1">#REF!,#REF!</definedName>
    <definedName name="Z_DD23A3E7_1197_11D2_8C51_444553540000_.wvu.Cols" hidden="1">#REF!,#REF!</definedName>
    <definedName name="Z_DD23A3F0_1197_11D2_8C51_444553540000_.wvu.Cols" localSheetId="6" hidden="1">#REF!,#REF!</definedName>
    <definedName name="Z_DD23A3F0_1197_11D2_8C51_444553540000_.wvu.Cols" localSheetId="3" hidden="1">#REF!,#REF!</definedName>
    <definedName name="Z_DD23A3F0_1197_11D2_8C51_444553540000_.wvu.Cols" localSheetId="4" hidden="1">#REF!,#REF!</definedName>
    <definedName name="Z_DD23A3F0_1197_11D2_8C51_444553540000_.wvu.Cols" hidden="1">#REF!,#REF!</definedName>
    <definedName name="Z_DD23A3F5_1197_11D2_8C51_444553540000_.wvu.Cols" localSheetId="6" hidden="1">#REF!</definedName>
    <definedName name="Z_DD23A3F5_1197_11D2_8C51_444553540000_.wvu.Cols" localSheetId="3" hidden="1">#REF!</definedName>
    <definedName name="Z_DD23A3F5_1197_11D2_8C51_444553540000_.wvu.Cols" localSheetId="4" hidden="1">#REF!</definedName>
    <definedName name="Z_DD23A3F5_1197_11D2_8C51_444553540000_.wvu.Cols" hidden="1">#REF!</definedName>
    <definedName name="Z_E1908297_FB98_11D1_8C51_444553540000_.wvu.Cols" localSheetId="6" hidden="1">#REF!,#REF!</definedName>
    <definedName name="Z_E1908297_FB98_11D1_8C51_444553540000_.wvu.Cols" localSheetId="3" hidden="1">#REF!,#REF!</definedName>
    <definedName name="Z_E1908297_FB98_11D1_8C51_444553540000_.wvu.Cols" localSheetId="4" hidden="1">#REF!,#REF!</definedName>
    <definedName name="Z_E1908297_FB98_11D1_8C51_444553540000_.wvu.Cols" hidden="1">#REF!,#REF!</definedName>
    <definedName name="Z_E19082A0_FB98_11D1_8C51_444553540000_.wvu.Cols" localSheetId="6" hidden="1">#REF!,#REF!</definedName>
    <definedName name="Z_E19082A0_FB98_11D1_8C51_444553540000_.wvu.Cols" localSheetId="3" hidden="1">#REF!,#REF!</definedName>
    <definedName name="Z_E19082A0_FB98_11D1_8C51_444553540000_.wvu.Cols" localSheetId="4" hidden="1">#REF!,#REF!</definedName>
    <definedName name="Z_E19082A0_FB98_11D1_8C51_444553540000_.wvu.Cols" hidden="1">#REF!,#REF!</definedName>
    <definedName name="Z_E19082A5_FB98_11D1_8C51_444553540000_.wvu.Cols" localSheetId="6" hidden="1">#REF!</definedName>
    <definedName name="Z_E19082A5_FB98_11D1_8C51_444553540000_.wvu.Cols" localSheetId="3" hidden="1">#REF!</definedName>
    <definedName name="Z_E19082A5_FB98_11D1_8C51_444553540000_.wvu.Cols" localSheetId="4" hidden="1">#REF!</definedName>
    <definedName name="Z_E19082A5_FB98_11D1_8C51_444553540000_.wvu.Cols" hidden="1">#REF!</definedName>
    <definedName name="Z_E23C3916_F64C_11D1_8C51_444553540000_.wvu.Cols" localSheetId="6" hidden="1">#REF!,#REF!</definedName>
    <definedName name="Z_E23C3916_F64C_11D1_8C51_444553540000_.wvu.Cols" localSheetId="3" hidden="1">#REF!,#REF!</definedName>
    <definedName name="Z_E23C3916_F64C_11D1_8C51_444553540000_.wvu.Cols" localSheetId="4" hidden="1">#REF!,#REF!</definedName>
    <definedName name="Z_E23C3916_F64C_11D1_8C51_444553540000_.wvu.Cols" hidden="1">#REF!,#REF!</definedName>
    <definedName name="Z_E23C3920_F64C_11D1_8C51_444553540000_.wvu.Cols" localSheetId="6" hidden="1">#REF!,#REF!</definedName>
    <definedName name="Z_E23C3920_F64C_11D1_8C51_444553540000_.wvu.Cols" localSheetId="3" hidden="1">#REF!,#REF!</definedName>
    <definedName name="Z_E23C3920_F64C_11D1_8C51_444553540000_.wvu.Cols" localSheetId="4" hidden="1">#REF!,#REF!</definedName>
    <definedName name="Z_E23C3920_F64C_11D1_8C51_444553540000_.wvu.Cols" hidden="1">#REF!,#REF!</definedName>
    <definedName name="Z_E23C3926_F64C_11D1_8C51_444553540000_.wvu.Cols" localSheetId="6" hidden="1">#REF!</definedName>
    <definedName name="Z_E23C3926_F64C_11D1_8C51_444553540000_.wvu.Cols" localSheetId="3" hidden="1">#REF!</definedName>
    <definedName name="Z_E23C3926_F64C_11D1_8C51_444553540000_.wvu.Cols" localSheetId="4" hidden="1">#REF!</definedName>
    <definedName name="Z_E23C3926_F64C_11D1_8C51_444553540000_.wvu.Cols" hidden="1">#REF!</definedName>
    <definedName name="Z_E23C3926_F64C_11D1_8C51_444553540000_.wvu.Rows" localSheetId="6" hidden="1">#REF!</definedName>
    <definedName name="Z_E23C3926_F64C_11D1_8C51_444553540000_.wvu.Rows" localSheetId="3" hidden="1">#REF!</definedName>
    <definedName name="Z_E23C3926_F64C_11D1_8C51_444553540000_.wvu.Rows" localSheetId="4" hidden="1">#REF!</definedName>
    <definedName name="Z_E23C3926_F64C_11D1_8C51_444553540000_.wvu.Rows" hidden="1">#REF!</definedName>
    <definedName name="Z_E9F13515_FA03_11D1_8C51_444553540000_.wvu.Cols" localSheetId="6" hidden="1">#REF!,#REF!</definedName>
    <definedName name="Z_E9F13515_FA03_11D1_8C51_444553540000_.wvu.Cols" localSheetId="3" hidden="1">#REF!,#REF!</definedName>
    <definedName name="Z_E9F13515_FA03_11D1_8C51_444553540000_.wvu.Cols" localSheetId="4" hidden="1">#REF!,#REF!</definedName>
    <definedName name="Z_E9F13515_FA03_11D1_8C51_444553540000_.wvu.Cols" hidden="1">#REF!,#REF!</definedName>
    <definedName name="Z_E9F1351E_FA03_11D1_8C51_444553540000_.wvu.Cols" localSheetId="6" hidden="1">#REF!,#REF!</definedName>
    <definedName name="Z_E9F1351E_FA03_11D1_8C51_444553540000_.wvu.Cols" localSheetId="3" hidden="1">#REF!,#REF!</definedName>
    <definedName name="Z_E9F1351E_FA03_11D1_8C51_444553540000_.wvu.Cols" localSheetId="4" hidden="1">#REF!,#REF!</definedName>
    <definedName name="Z_E9F1351E_FA03_11D1_8C51_444553540000_.wvu.Cols" hidden="1">#REF!,#REF!</definedName>
    <definedName name="Z_E9F13523_FA03_11D1_8C51_444553540000_.wvu.Cols" localSheetId="6" hidden="1">#REF!</definedName>
    <definedName name="Z_E9F13523_FA03_11D1_8C51_444553540000_.wvu.Cols" localSheetId="3" hidden="1">#REF!</definedName>
    <definedName name="Z_E9F13523_FA03_11D1_8C51_444553540000_.wvu.Cols" localSheetId="4" hidden="1">#REF!</definedName>
    <definedName name="Z_E9F13523_FA03_11D1_8C51_444553540000_.wvu.Cols" hidden="1">#REF!</definedName>
    <definedName name="Z_F7CC403E_074D_11D2_8C51_444553540000_.wvu.Cols" localSheetId="6" hidden="1">#REF!,#REF!</definedName>
    <definedName name="Z_F7CC403E_074D_11D2_8C51_444553540000_.wvu.Cols" localSheetId="3" hidden="1">#REF!,#REF!</definedName>
    <definedName name="Z_F7CC403E_074D_11D2_8C51_444553540000_.wvu.Cols" localSheetId="4" hidden="1">#REF!,#REF!</definedName>
    <definedName name="Z_F7CC403E_074D_11D2_8C51_444553540000_.wvu.Cols" hidden="1">#REF!,#REF!</definedName>
    <definedName name="Z_F7CC4047_074D_11D2_8C51_444553540000_.wvu.Cols" localSheetId="6" hidden="1">#REF!,#REF!</definedName>
    <definedName name="Z_F7CC4047_074D_11D2_8C51_444553540000_.wvu.Cols" localSheetId="3" hidden="1">#REF!,#REF!</definedName>
    <definedName name="Z_F7CC4047_074D_11D2_8C51_444553540000_.wvu.Cols" localSheetId="4" hidden="1">#REF!,#REF!</definedName>
    <definedName name="Z_F7CC4047_074D_11D2_8C51_444553540000_.wvu.Cols" hidden="1">#REF!,#REF!</definedName>
    <definedName name="Z_F7CC404C_074D_11D2_8C51_444553540000_.wvu.Cols" localSheetId="6" hidden="1">#REF!</definedName>
    <definedName name="Z_F7CC404C_074D_11D2_8C51_444553540000_.wvu.Cols" localSheetId="3" hidden="1">#REF!</definedName>
    <definedName name="Z_F7CC404C_074D_11D2_8C51_444553540000_.wvu.Cols" localSheetId="4" hidden="1">#REF!</definedName>
    <definedName name="Z_F7CC404C_074D_11D2_8C51_444553540000_.wvu.Cols" hidden="1">#REF!</definedName>
    <definedName name="Zaid" localSheetId="6">#REF!</definedName>
    <definedName name="Zaid" localSheetId="3">#REF!</definedName>
    <definedName name="Zaid" localSheetId="4">#REF!</definedName>
    <definedName name="Zaid">#REF!</definedName>
    <definedName name="ZANSWER" localSheetId="6">#REF!</definedName>
    <definedName name="ZANSWER" localSheetId="3">#REF!</definedName>
    <definedName name="ZANSWER" localSheetId="4">#REF!</definedName>
    <definedName name="ZANSWER">#REF!</definedName>
    <definedName name="ZAR" localSheetId="6">'[14] Unit 1 Summary'!#REF!</definedName>
    <definedName name="ZAR" localSheetId="3">'[14] Unit 1 Summary'!#REF!</definedName>
    <definedName name="ZAR" localSheetId="4">'[14] Unit 1 Summary'!#REF!</definedName>
    <definedName name="ZAR">'[14] Unit 1 Summary'!#REF!</definedName>
    <definedName name="エスカレ" localSheetId="6">'[14] Unit 1 Summary'!#REF!</definedName>
    <definedName name="エスカレ" localSheetId="3">'[14] Unit 1 Summary'!#REF!</definedName>
    <definedName name="エスカレ" localSheetId="4">'[14] Unit 1 Summary'!#REF!</definedName>
    <definedName name="エスカレ">'[14] Unit 1 Summary'!#REF!</definedName>
    <definedName name="エンジ" localSheetId="6">'[14] Unit 1 Summary'!#REF!</definedName>
    <definedName name="エンジ" localSheetId="3">'[14] Unit 1 Summary'!#REF!</definedName>
    <definedName name="エンジ" localSheetId="4">'[14] Unit 1 Summary'!#REF!</definedName>
    <definedName name="エンジ">'[14] Unit 1 Summary'!#REF!</definedName>
    <definedName name="コンテ" localSheetId="6">'[14] Unit 1 Summary'!#REF!</definedName>
    <definedName name="コンテ" localSheetId="3">'[14] Unit 1 Summary'!#REF!</definedName>
    <definedName name="コンテ" localSheetId="4">'[14] Unit 1 Summary'!#REF!</definedName>
    <definedName name="コンテ">'[14] Unit 1 Summary'!#REF!</definedName>
    <definedName name="一般費">'[14] Unit 1 Summary'!#REF!</definedName>
    <definedName name="据付計">'[14] Unit 1 Summary'!#REF!</definedName>
    <definedName name="機器計">'[14] Unit 1 Summary'!#REF!</definedName>
    <definedName name="輸送費">'[14] Unit 1 Summary'!#REF!</definedName>
    <definedName name="鉄骨">'[14] Unit 1 Summary'!#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9" i="24" l="1"/>
  <c r="F41" i="24"/>
  <c r="F43" i="24"/>
  <c r="D45" i="24"/>
  <c r="F45" i="24"/>
  <c r="F47" i="24"/>
  <c r="D49" i="24"/>
  <c r="F49" i="24"/>
  <c r="F51" i="24"/>
  <c r="F53" i="24"/>
  <c r="F55" i="24"/>
  <c r="F57" i="24"/>
  <c r="F63" i="24"/>
  <c r="F65" i="24"/>
  <c r="F67" i="24"/>
  <c r="F69" i="24"/>
  <c r="F89" i="24" s="1"/>
  <c r="F71" i="24"/>
  <c r="F73" i="24"/>
  <c r="F75" i="24"/>
  <c r="F77" i="24"/>
  <c r="F79" i="24"/>
  <c r="F81" i="24"/>
  <c r="F83" i="24"/>
  <c r="F85" i="24"/>
  <c r="F87" i="24"/>
  <c r="A2" i="18"/>
  <c r="F59" i="24" l="1"/>
  <c r="F91" i="24" s="1"/>
  <c r="D9" i="18" s="1"/>
  <c r="D13" i="18" s="1"/>
  <c r="D15" i="18" l="1"/>
  <c r="D18" i="18" s="1"/>
  <c r="F38" i="9" s="1"/>
  <c r="F35" i="9"/>
</calcChain>
</file>

<file path=xl/sharedStrings.xml><?xml version="1.0" encoding="utf-8"?>
<sst xmlns="http://schemas.openxmlformats.org/spreadsheetml/2006/main" count="191" uniqueCount="146">
  <si>
    <t>Description</t>
  </si>
  <si>
    <t>:</t>
  </si>
  <si>
    <t>R</t>
  </si>
  <si>
    <t>Unit</t>
  </si>
  <si>
    <t>Rate</t>
  </si>
  <si>
    <t>Qty</t>
  </si>
  <si>
    <t>No</t>
  </si>
  <si>
    <t xml:space="preserve"> </t>
  </si>
  <si>
    <t>ESKOM GENERATION</t>
  </si>
  <si>
    <t xml:space="preserve">  </t>
  </si>
  <si>
    <t>CONTRACT NUMBER</t>
  </si>
  <si>
    <t>CONTRACTOR</t>
  </si>
  <si>
    <t>TABLE OF CONTENTS</t>
  </si>
  <si>
    <t>Contract Data</t>
  </si>
  <si>
    <t>Notes to Tenderers</t>
  </si>
  <si>
    <t>Bill of Quantities</t>
  </si>
  <si>
    <t>NOTES TO TENDERERS</t>
  </si>
  <si>
    <t>2.1 CONTRACT DOCUMENTS</t>
  </si>
  <si>
    <t>The contract documents will consist of:</t>
  </si>
  <si>
    <t>2.1.4 Construction Regulations 2014</t>
  </si>
  <si>
    <t>2.1.5 Occupational Health and Safety Act of 1993</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t>Tenderers are to note that the Contract will be delivered as a whole and NOT to be phased.</t>
  </si>
  <si>
    <t>9 COMMON LAW OR BY-LAW REQUIREMENTS</t>
  </si>
  <si>
    <t>No liability for not specifically mentioning any normal contractual, Common Law or By-Law requirements will be accepted by the Employer,  or Contracts Manager.</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The Contract Sum shall  be subject to CPAP.</t>
  </si>
  <si>
    <t>Should there be any difference or discrepancy between the prices or particulars contained in the official Tender Form and those contained in any covering letter from the Tenderer, the prices contained in the official Tender Form shall prevail.</t>
  </si>
  <si>
    <t>Tenderers are warned that any material divergence from the official conditions or specifications may render their Tenders liable to disqualification.</t>
  </si>
  <si>
    <t>The Tenderers are to note that if there are any arithmetical errors in the Tenderers' form of tender in calculation of the Tender Sum, the Contracts Manager will correct the calculation accordingly.</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Contracts Manager to which the Employer had delegated its powers, information as to the nature of the decision or such information as was publicly disclosed at the opening of Tenders.</t>
  </si>
  <si>
    <t>Tenderers must apply direct for any import permit and/or currency required, however the Contracts Manager will furnish successful Tenderers with a supporting statement if required.</t>
  </si>
  <si>
    <t>It should be understood that the system of measurement herein adopted is the only system of measurement which will be recognised in connection with this contract. Before the signing of the contract, the Contracts Manager will be entitled to call for adjustments of individual rates and rectify discrepancies, as he considers necessary without alterations to the Tender amount.</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The Contractor must allow in his pricing for any additional costs arising from these "General Notes" as no later claims for additional costs will be considered.</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t>
  </si>
  <si>
    <t>FINAL SUMMARY</t>
  </si>
  <si>
    <t>13 DIFFERENCE AND DISCREPANCIES:</t>
  </si>
  <si>
    <t>14 COMMUNICATION WITH MEMBERS OF THE CLIENT COMPANY OR PROFESSIONAL TEAM</t>
  </si>
  <si>
    <t>15 IMPORT PERMITS:</t>
  </si>
  <si>
    <t>17 PRICING OF THESE GENERAL NOTES</t>
  </si>
  <si>
    <t>18 TAX COMPLIANCE</t>
  </si>
  <si>
    <t>CONTRACT AMOUNT (EXCL. VAT)</t>
  </si>
  <si>
    <t>CONTRACT AMOUNT (INCL. VAT)</t>
  </si>
  <si>
    <t>Amount</t>
  </si>
  <si>
    <t>Sub-Total</t>
  </si>
  <si>
    <t>Value Added Tax @ 15%</t>
  </si>
  <si>
    <t>SECTION 1: OUTAGE BOQ</t>
  </si>
  <si>
    <t>SECTION SUMMARY</t>
  </si>
  <si>
    <t>Outage BOQ</t>
  </si>
  <si>
    <t>SECTION 02 - MAINTENANCE BILL OF QUANTITIES</t>
  </si>
  <si>
    <t>Maintenance BOQ</t>
  </si>
  <si>
    <t>Provision of Mechanical Maintenance of the Boiler Auxiliary Plant, Soot Blowers and Valves for the Period of 36 Months (Outage BOQ)</t>
  </si>
  <si>
    <t>SECTION 01 - OUTAGES BILL OF QUANTITIES</t>
  </si>
  <si>
    <t xml:space="preserve">Grand Total  -  (Incl. VAT) </t>
  </si>
  <si>
    <t>Provision of Mechanical Maintenance of the Boiler Auxiliary Plant, Soot Blowers and Valves for the Period of 60 Months (Maintenance)</t>
  </si>
  <si>
    <t>Section 1</t>
  </si>
  <si>
    <t>Every Tenderer shall be deemed to have waived, renounced and abandoned any conditions printed or written upon any stationery used by him for the purpose of or in connection with the submission of his Tender, which are in conflict with the Conditions of Tender.</t>
  </si>
  <si>
    <t>No.</t>
  </si>
  <si>
    <t>Sum</t>
  </si>
  <si>
    <t>Calibrate weighbridge 1 to 4 (as per the scope)</t>
  </si>
  <si>
    <t xml:space="preserve">ea </t>
  </si>
  <si>
    <t xml:space="preserve">Repair the cables (as per the scope) </t>
  </si>
  <si>
    <t>Replace load cells (as per the scope)</t>
  </si>
  <si>
    <t>Clear all the errors that might occur (as per the scope)</t>
  </si>
  <si>
    <t>Repair the printers 1 to 4 (as per the scope)</t>
  </si>
  <si>
    <t>Other services/materials (attached list of critical spare as per the scope)</t>
  </si>
  <si>
    <t xml:space="preserve">Clean scale once a week </t>
  </si>
  <si>
    <t>Repair and maintain scales platforms - decks</t>
  </si>
  <si>
    <t>Repair and maintain and upgrade software as and when required</t>
  </si>
  <si>
    <t>Repair and maintain building structure</t>
  </si>
  <si>
    <t>Grand Total (Excl. VAT)</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LABOUR INTENSIVE ITEMS</t>
  </si>
  <si>
    <t>: Final Summary</t>
  </si>
  <si>
    <t>Grand Total (Incl. VAT)  - Carried to Form of Offer and Acceptance</t>
  </si>
  <si>
    <t xml:space="preserve">Section 1: Bills of Quantities    </t>
  </si>
  <si>
    <t>1. Bills of Quantities</t>
  </si>
  <si>
    <t>This document comprises Notes to Tenderers and Bills of Quantities and is hereafter referred to as "the Bills of Quantities".</t>
  </si>
  <si>
    <t>The Tenderers are to note that this is a Contract with a Bills of Quantities.</t>
  </si>
  <si>
    <t>2.1.2 These Bills of Quantities, including all annexures and supplementary documentation referred to therein.</t>
  </si>
  <si>
    <t>2.1.3 Documents to be provided by the Contractor in terms of the requirements of these Bills of Quantities.</t>
  </si>
  <si>
    <t>12. PRICED Bills of Quantities:</t>
  </si>
  <si>
    <t>16 Bills of Quantities:</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Contracts Manager will be adhered to.</t>
  </si>
  <si>
    <t>All Bills of Quantities rates are to include for material, labour, plant, wastage, transport and profit.</t>
  </si>
  <si>
    <t xml:space="preserve">Tenderers must submit to the Contracts Manager a copy of the Bills of Quantities fully priced and extended, with his tender. After the Bills of Quantities has been checked, and when called upon, each page of the Bills of Quantities shall be initialed and the Index page and the Final Summary page signed in full. </t>
  </si>
  <si>
    <t>This Bills of Quantities is not to be used for the purpose of ordering materials.</t>
  </si>
  <si>
    <t xml:space="preserve">: Bills of Quantities </t>
  </si>
  <si>
    <r>
      <rPr>
        <sz val="26"/>
        <rFont val="Arial"/>
        <family val="2"/>
      </rPr>
      <t xml:space="preserve">MAINTAIN, REPAIR AND CALIBRATION OF WEIGHBRIDGE FOR A PERIOD OF 48 MONTHS AT CAMDEN POWER STATION </t>
    </r>
    <r>
      <rPr>
        <b/>
        <sz val="26"/>
        <rFont val="Arial"/>
        <family val="2"/>
      </rPr>
      <t xml:space="preserve">                                                                                                                                                                                                       -                                                                                                                                                                                                                                                                          BILLS OF QUANTITIES</t>
    </r>
  </si>
  <si>
    <t>Camden Power Station: Maintain, Repair and Calibration of Weighbridge for a Period of 48 Months</t>
  </si>
  <si>
    <t>Maintain, Repair and Calibration of Weighbridge for a Period of 48 Months</t>
  </si>
  <si>
    <r>
      <rPr>
        <b/>
        <sz val="11"/>
        <rFont val="Arial"/>
        <family val="2"/>
      </rPr>
      <t>Practical Completion:  48 Months</t>
    </r>
    <r>
      <rPr>
        <sz val="11"/>
        <rFont val="Arial"/>
        <family val="2"/>
      </rPr>
      <t xml:space="preserve"> from the date of Site Handover</t>
    </r>
  </si>
  <si>
    <t>2.1.1 The NEC3 Term Service Contract 2013 together with all amendments.</t>
  </si>
  <si>
    <t>PREAMBLE</t>
  </si>
  <si>
    <t>Currency</t>
  </si>
  <si>
    <t>All pricing and amounts to be in the currency of South African Rands (ZAR)</t>
  </si>
  <si>
    <t>All individual amounts in these bills of quantities exclude Value Added Tax (VAT). VAT is to be calculated as a lump sum and added to the total of all values in the Final Summary under the item provided for VAT</t>
  </si>
  <si>
    <t>A detailed  and / or itemised breakdown of the P&amp;G's Items will be requested only from the successful bidders for vetting by the employer.</t>
  </si>
  <si>
    <t>RATES</t>
  </si>
  <si>
    <t>The tenderer is advised that any rate that is required for work must include the following breakdown</t>
  </si>
  <si>
    <t>Material, labour, plant, wastage, transport and profit.</t>
  </si>
  <si>
    <t>SPECIFICATION DOCUMENT</t>
  </si>
  <si>
    <t>The Contractor is reffered to the Specification Document for the full details of the scope and they are urged to read this document prior to pricing this work.</t>
  </si>
  <si>
    <t>SCOPE OF WORKS</t>
  </si>
  <si>
    <t>PRICING OF THE BILLS OF QUANTITIES</t>
  </si>
  <si>
    <t>Any items left unpriced will be understood to be provided free of charge and no claim for any extras arising out of the Tenderers omission to price any item will be entertained</t>
  </si>
  <si>
    <t>BILL NO.01: PRELIMINARIES AND GENERAL</t>
  </si>
  <si>
    <t>Site Establishment</t>
  </si>
  <si>
    <t>Submission and Approval of the Safety File</t>
  </si>
  <si>
    <t>Medicals - Entry</t>
  </si>
  <si>
    <t>Medicals - Renewal</t>
  </si>
  <si>
    <t>Medicals - Exit</t>
  </si>
  <si>
    <t>Personal Protective Equipment - Yearly</t>
  </si>
  <si>
    <t>SAPS Vetting/Finger print check</t>
  </si>
  <si>
    <t>Maintain a log of all maintenance activities</t>
  </si>
  <si>
    <t>Year</t>
  </si>
  <si>
    <t>Submit a report post-maintenance, outlining findings, actions taken, and recommendations.</t>
  </si>
  <si>
    <t>Site De-Establishment</t>
  </si>
  <si>
    <t>Subtotal</t>
  </si>
  <si>
    <t>BILL NO.2: WEIGHBRIDGE MAINTENANCE</t>
  </si>
  <si>
    <t>Check and tighten mounting bolts and connections monthly</t>
  </si>
  <si>
    <t>months</t>
  </si>
  <si>
    <t>Test load cell functionality bi annualy</t>
  </si>
  <si>
    <t>Clean Weighbridge pit and remove debris</t>
  </si>
  <si>
    <t>Yearly</t>
  </si>
  <si>
    <t xml:space="preserve">BOQ </t>
  </si>
  <si>
    <t>The scope of works encompasses the provision of the weighbridge maintenance services for a period of 48 months at Camden Power St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R&quot;* #,##0.00_-;\-&quot;R&quot;* #,##0.00_-;_-&quot;R&quot;* &quot;-&quot;??_-;_-@_-"/>
    <numFmt numFmtId="43" formatCode="_-* #,##0.00_-;\-* #,##0.00_-;_-* &quot;-&quot;??_-;_-@_-"/>
    <numFmt numFmtId="164" formatCode="_(* #,##0.00_);_(* \(#,##0.00\);_(* &quot;-&quot;??_);_(@_)"/>
    <numFmt numFmtId="165" formatCode="[$-1C09]General"/>
    <numFmt numFmtId="166" formatCode="#,##0.00&quot; &quot;;&quot;-&quot;#,##0.00&quot; &quot;;&quot; -&quot;#&quot; &quot;;@&quot; &quot;"/>
    <numFmt numFmtId="167" formatCode="_ * #,##0.00_ ;_ * \-#,##0.00_ ;_ * &quot;-&quot;??_ ;_ @_ "/>
    <numFmt numFmtId="168" formatCode="_-[$R-430]* #,##0.00_-;\-[$R-430]* #,##0.00_-;_-[$R-430]* &quot;-&quot;??_-;_-@_-"/>
  </numFmts>
  <fonts count="58" x14ac:knownFonts="1">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b/>
      <sz val="10"/>
      <name val="Arial"/>
      <family val="2"/>
    </font>
    <font>
      <u/>
      <sz val="10"/>
      <color indexed="12"/>
      <name val="Arial"/>
      <family val="2"/>
    </font>
    <font>
      <b/>
      <sz val="11"/>
      <name val="Arial"/>
      <family val="2"/>
    </font>
    <font>
      <sz val="10"/>
      <color rgb="FF000000"/>
      <name val="Arial"/>
      <family val="2"/>
    </font>
    <font>
      <b/>
      <u/>
      <sz val="10"/>
      <name val="Arial"/>
      <family val="2"/>
    </font>
    <font>
      <sz val="9"/>
      <name val="Arial"/>
      <family val="2"/>
    </font>
    <font>
      <b/>
      <sz val="12"/>
      <name val="Arial"/>
      <family val="2"/>
    </font>
    <font>
      <sz val="26"/>
      <name val="Arial"/>
      <family val="2"/>
    </font>
    <font>
      <sz val="10"/>
      <color rgb="FF000000"/>
      <name val="Mangal"/>
      <family val="1"/>
    </font>
    <font>
      <sz val="10"/>
      <name val="Times New Roman"/>
      <family val="1"/>
    </font>
    <font>
      <b/>
      <sz val="10"/>
      <name val="Times New Roman"/>
      <family val="1"/>
    </font>
    <font>
      <sz val="16"/>
      <name val="Arial"/>
      <family val="2"/>
    </font>
    <font>
      <b/>
      <sz val="22"/>
      <name val="Arial"/>
      <family val="2"/>
    </font>
    <font>
      <b/>
      <sz val="18"/>
      <name val="Arial"/>
      <family val="2"/>
    </font>
    <font>
      <sz val="22"/>
      <name val="Arial"/>
      <family val="2"/>
    </font>
    <font>
      <b/>
      <sz val="22"/>
      <name val="Arial Narrow"/>
      <family val="2"/>
    </font>
    <font>
      <sz val="10"/>
      <name val="Arial Narrow"/>
      <family val="2"/>
    </font>
    <font>
      <b/>
      <u/>
      <sz val="14"/>
      <name val="Arial"/>
      <family val="2"/>
    </font>
    <font>
      <sz val="20"/>
      <color theme="1"/>
      <name val="Calibri"/>
      <family val="2"/>
      <scheme val="minor"/>
    </font>
    <font>
      <b/>
      <u/>
      <sz val="20"/>
      <name val="Arial"/>
      <family val="2"/>
    </font>
    <font>
      <sz val="14"/>
      <name val="Arial"/>
      <family val="2"/>
    </font>
    <font>
      <sz val="20"/>
      <name val="Arial"/>
      <family val="2"/>
    </font>
    <font>
      <b/>
      <sz val="14"/>
      <name val="Arial"/>
      <family val="2"/>
    </font>
    <font>
      <b/>
      <u/>
      <sz val="11"/>
      <name val="Arial"/>
      <family val="2"/>
    </font>
    <font>
      <b/>
      <sz val="11"/>
      <name val="Times New Roman"/>
      <family val="1"/>
    </font>
    <font>
      <sz val="12"/>
      <name val="Arial"/>
      <family val="2"/>
    </font>
    <font>
      <sz val="12"/>
      <color rgb="FFFF0000"/>
      <name val="Arial"/>
      <family val="2"/>
    </font>
    <font>
      <sz val="11"/>
      <name val="Times New Roman"/>
      <family val="1"/>
    </font>
    <font>
      <sz val="11"/>
      <name val="Arial"/>
      <family val="2"/>
    </font>
    <font>
      <b/>
      <sz val="11"/>
      <color theme="1"/>
      <name val="Arial"/>
      <family val="2"/>
    </font>
    <font>
      <b/>
      <sz val="20"/>
      <name val="Arial Narrow"/>
      <family val="2"/>
    </font>
    <font>
      <sz val="14"/>
      <color theme="1"/>
      <name val="Arial"/>
      <family val="2"/>
    </font>
    <font>
      <b/>
      <sz val="16"/>
      <name val="Arial"/>
      <family val="2"/>
    </font>
    <font>
      <b/>
      <u/>
      <sz val="16"/>
      <name val="Arial"/>
      <family val="2"/>
    </font>
    <font>
      <b/>
      <sz val="14"/>
      <color theme="1"/>
      <name val="Arial"/>
      <family val="2"/>
    </font>
    <font>
      <b/>
      <sz val="16"/>
      <color theme="1"/>
      <name val="Arial"/>
      <family val="2"/>
    </font>
    <font>
      <b/>
      <u/>
      <sz val="14"/>
      <color theme="1"/>
      <name val="Arial"/>
      <family val="2"/>
    </font>
    <font>
      <sz val="14"/>
      <color rgb="FFFF0000"/>
      <name val="Arial"/>
      <family val="2"/>
    </font>
    <font>
      <b/>
      <u/>
      <sz val="14"/>
      <color rgb="FFFF0000"/>
      <name val="Arial"/>
      <family val="2"/>
    </font>
    <font>
      <sz val="14"/>
      <color rgb="FF000000"/>
      <name val="Arial"/>
      <family val="2"/>
    </font>
    <font>
      <b/>
      <u/>
      <sz val="14"/>
      <color rgb="FF000000"/>
      <name val="Arial"/>
      <family val="2"/>
    </font>
    <font>
      <u/>
      <sz val="14"/>
      <color theme="1"/>
      <name val="Arial"/>
      <family val="2"/>
    </font>
    <font>
      <b/>
      <u/>
      <sz val="12"/>
      <color theme="1"/>
      <name val="Arial"/>
      <family val="2"/>
    </font>
    <font>
      <b/>
      <sz val="24"/>
      <name val="Arial Narrow"/>
      <family val="2"/>
    </font>
    <font>
      <b/>
      <sz val="24"/>
      <name val="Arial"/>
      <family val="2"/>
    </font>
    <font>
      <sz val="10"/>
      <name val="Arial"/>
      <family val="2"/>
    </font>
    <font>
      <b/>
      <sz val="26"/>
      <name val="Arial"/>
      <family val="2"/>
    </font>
    <font>
      <sz val="12"/>
      <color theme="1"/>
      <name val="Arial"/>
      <family val="2"/>
    </font>
    <font>
      <b/>
      <sz val="12"/>
      <color theme="1"/>
      <name val="Arial"/>
      <family val="2"/>
    </font>
    <font>
      <b/>
      <u/>
      <sz val="16"/>
      <color theme="1"/>
      <name val="Arial"/>
      <family val="2"/>
    </font>
    <font>
      <i/>
      <u/>
      <sz val="12"/>
      <color theme="1"/>
      <name val="Arial"/>
      <family val="2"/>
    </font>
    <font>
      <i/>
      <sz val="12"/>
      <color theme="1"/>
      <name val="Arial"/>
      <family val="2"/>
    </font>
    <font>
      <b/>
      <u/>
      <sz val="12"/>
      <name val="Arial"/>
      <family val="2"/>
    </font>
    <font>
      <b/>
      <sz val="12"/>
      <color rgb="FFFF0000"/>
      <name val="Arial"/>
      <family val="2"/>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4"/>
      </patternFill>
    </fill>
    <fill>
      <patternFill patternType="solid">
        <fgColor theme="7" tint="0.79998168889431442"/>
        <bgColor indexed="64"/>
      </patternFill>
    </fill>
  </fills>
  <borders count="23">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style="medium">
        <color indexed="64"/>
      </bottom>
      <diagonal/>
    </border>
    <border>
      <left style="thin">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right style="thin">
        <color indexed="64"/>
      </right>
      <top style="medium">
        <color indexed="64"/>
      </top>
      <bottom style="medium">
        <color indexed="64"/>
      </bottom>
      <diagonal/>
    </border>
  </borders>
  <cellStyleXfs count="17">
    <xf numFmtId="0" fontId="0" fillId="0" borderId="0"/>
    <xf numFmtId="0" fontId="3" fillId="0" borderId="0"/>
    <xf numFmtId="44" fontId="2" fillId="0" borderId="0" applyFont="0" applyFill="0" applyBorder="0" applyAlignment="0" applyProtection="0"/>
    <xf numFmtId="0" fontId="2" fillId="0" borderId="0"/>
    <xf numFmtId="0" fontId="5" fillId="0" borderId="0" applyNumberFormat="0" applyFill="0" applyBorder="0" applyAlignment="0" applyProtection="0">
      <alignment vertical="top"/>
      <protection locked="0"/>
    </xf>
    <xf numFmtId="164"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165" fontId="7" fillId="0" borderId="0" applyBorder="0" applyProtection="0"/>
    <xf numFmtId="166" fontId="12" fillId="0" borderId="0" applyBorder="0" applyProtection="0"/>
    <xf numFmtId="0" fontId="3" fillId="0" borderId="0"/>
    <xf numFmtId="0" fontId="2" fillId="0" borderId="0"/>
    <xf numFmtId="0" fontId="3" fillId="0" borderId="0"/>
    <xf numFmtId="167" fontId="2" fillId="0" borderId="0" applyFont="0" applyFill="0" applyBorder="0" applyAlignment="0" applyProtection="0"/>
    <xf numFmtId="0" fontId="49" fillId="0" borderId="0"/>
    <xf numFmtId="0" fontId="2" fillId="0" borderId="0"/>
  </cellStyleXfs>
  <cellXfs count="245">
    <xf numFmtId="0" fontId="0" fillId="0" borderId="0" xfId="0"/>
    <xf numFmtId="0" fontId="13" fillId="0" borderId="0" xfId="11" applyFont="1" applyAlignment="1">
      <alignment horizontal="left" vertical="center" indent="15"/>
    </xf>
    <xf numFmtId="0" fontId="3" fillId="0" borderId="0" xfId="11"/>
    <xf numFmtId="0" fontId="13" fillId="0" borderId="0" xfId="11" applyFont="1" applyAlignment="1">
      <alignment vertical="center"/>
    </xf>
    <xf numFmtId="0" fontId="14" fillId="0" borderId="0" xfId="11" applyFont="1" applyAlignment="1">
      <alignment horizontal="center" vertical="center"/>
    </xf>
    <xf numFmtId="0" fontId="15" fillId="0" borderId="0" xfId="11" applyFont="1" applyAlignment="1">
      <alignment horizontal="center"/>
    </xf>
    <xf numFmtId="0" fontId="15" fillId="0" borderId="0" xfId="11" applyFont="1" applyAlignment="1">
      <alignment horizontal="center" vertical="center"/>
    </xf>
    <xf numFmtId="0" fontId="18" fillId="0" borderId="0" xfId="11" applyFont="1" applyAlignment="1">
      <alignment horizontal="center" vertical="center"/>
    </xf>
    <xf numFmtId="0" fontId="3" fillId="0" borderId="0" xfId="11" applyAlignment="1">
      <alignment horizontal="center" vertical="center"/>
    </xf>
    <xf numFmtId="0" fontId="18" fillId="0" borderId="0" xfId="11" applyFont="1" applyAlignment="1">
      <alignment vertical="center"/>
    </xf>
    <xf numFmtId="0" fontId="19" fillId="0" borderId="0" xfId="11" applyFont="1" applyAlignment="1">
      <alignment vertical="center"/>
    </xf>
    <xf numFmtId="0" fontId="20" fillId="0" borderId="0" xfId="11" applyFont="1" applyAlignment="1">
      <alignment vertical="center"/>
    </xf>
    <xf numFmtId="0" fontId="2" fillId="0" borderId="0" xfId="12"/>
    <xf numFmtId="0" fontId="1" fillId="0" borderId="0" xfId="12" applyFont="1" applyAlignment="1">
      <alignment horizontal="center" wrapText="1"/>
    </xf>
    <xf numFmtId="0" fontId="22" fillId="0" borderId="0" xfId="12" applyFont="1"/>
    <xf numFmtId="0" fontId="21" fillId="0" borderId="0" xfId="12" applyFont="1"/>
    <xf numFmtId="0" fontId="23" fillId="0" borderId="0" xfId="12" applyFont="1"/>
    <xf numFmtId="0" fontId="24" fillId="0" borderId="0" xfId="12" applyFont="1"/>
    <xf numFmtId="0" fontId="25" fillId="0" borderId="0" xfId="12" applyFont="1"/>
    <xf numFmtId="0" fontId="22" fillId="0" borderId="0" xfId="12" applyFont="1" applyAlignment="1">
      <alignment horizontal="left"/>
    </xf>
    <xf numFmtId="0" fontId="25" fillId="0" borderId="0" xfId="12" applyFont="1" applyAlignment="1">
      <alignment horizontal="left"/>
    </xf>
    <xf numFmtId="0" fontId="9" fillId="0" borderId="0" xfId="11" applyFont="1" applyAlignment="1">
      <alignment horizontal="center"/>
    </xf>
    <xf numFmtId="0" fontId="3" fillId="0" borderId="0" xfId="13"/>
    <xf numFmtId="0" fontId="27" fillId="0" borderId="0" xfId="13" applyFont="1" applyAlignment="1">
      <alignment horizontal="center" vertical="top"/>
    </xf>
    <xf numFmtId="0" fontId="4" fillId="0" borderId="0" xfId="13" applyFont="1" applyAlignment="1">
      <alignment horizontal="justify" vertical="top"/>
    </xf>
    <xf numFmtId="0" fontId="27" fillId="0" borderId="0" xfId="13" applyFont="1" applyAlignment="1">
      <alignment horizontal="justify" vertical="top"/>
    </xf>
    <xf numFmtId="0" fontId="28" fillId="0" borderId="0" xfId="13" applyFont="1" applyAlignment="1">
      <alignment horizontal="justify" vertical="center"/>
    </xf>
    <xf numFmtId="0" fontId="3" fillId="0" borderId="0" xfId="13" applyAlignment="1">
      <alignment horizontal="justify" vertical="top"/>
    </xf>
    <xf numFmtId="0" fontId="29" fillId="0" borderId="0" xfId="13" applyFont="1" applyAlignment="1">
      <alignment horizontal="justify" vertical="top"/>
    </xf>
    <xf numFmtId="0" fontId="8" fillId="0" borderId="0" xfId="13" applyFont="1" applyAlignment="1">
      <alignment horizontal="left" vertical="top" wrapText="1"/>
    </xf>
    <xf numFmtId="0" fontId="30" fillId="0" borderId="0" xfId="13" applyFont="1" applyAlignment="1">
      <alignment horizontal="justify" vertical="top"/>
    </xf>
    <xf numFmtId="0" fontId="31" fillId="0" borderId="0" xfId="13" applyFont="1" applyAlignment="1">
      <alignment horizontal="justify" vertical="center"/>
    </xf>
    <xf numFmtId="0" fontId="10" fillId="0" borderId="0" xfId="13" applyFont="1" applyAlignment="1">
      <alignment horizontal="center" vertical="center"/>
    </xf>
    <xf numFmtId="0" fontId="32" fillId="0" borderId="0" xfId="12" applyFont="1" applyAlignment="1">
      <alignment horizontal="justify" vertical="center" wrapText="1"/>
    </xf>
    <xf numFmtId="0" fontId="32" fillId="0" borderId="0" xfId="13" applyFont="1" applyAlignment="1">
      <alignment horizontal="justify" vertical="top"/>
    </xf>
    <xf numFmtId="0" fontId="27" fillId="0" borderId="0" xfId="13" applyFont="1" applyAlignment="1">
      <alignment horizontal="left" vertical="top"/>
    </xf>
    <xf numFmtId="0" fontId="6" fillId="0" borderId="0" xfId="13" applyFont="1" applyAlignment="1">
      <alignment horizontal="justify" vertical="top"/>
    </xf>
    <xf numFmtId="0" fontId="6" fillId="0" borderId="0" xfId="13" applyFont="1" applyAlignment="1">
      <alignment horizontal="center" vertical="top"/>
    </xf>
    <xf numFmtId="0" fontId="32" fillId="0" borderId="0" xfId="13" applyFont="1" applyAlignment="1">
      <alignment vertical="top"/>
    </xf>
    <xf numFmtId="0" fontId="32" fillId="0" borderId="0" xfId="13" applyFont="1" applyAlignment="1">
      <alignment horizontal="left" vertical="top"/>
    </xf>
    <xf numFmtId="0" fontId="32" fillId="0" borderId="0" xfId="13" applyFont="1" applyAlignment="1">
      <alignment vertical="top" wrapText="1"/>
    </xf>
    <xf numFmtId="0" fontId="32" fillId="0" borderId="0" xfId="13" applyFont="1" applyAlignment="1">
      <alignment horizontal="left" vertical="top" wrapText="1"/>
    </xf>
    <xf numFmtId="0" fontId="28" fillId="0" borderId="0" xfId="13" applyFont="1" applyAlignment="1">
      <alignment vertical="center"/>
    </xf>
    <xf numFmtId="0" fontId="6" fillId="0" borderId="0" xfId="13" applyFont="1" applyAlignment="1">
      <alignment vertical="top"/>
    </xf>
    <xf numFmtId="0" fontId="27" fillId="0" borderId="0" xfId="13" applyFont="1" applyAlignment="1">
      <alignment vertical="top"/>
    </xf>
    <xf numFmtId="0" fontId="3" fillId="0" borderId="0" xfId="13" applyAlignment="1">
      <alignment vertical="top"/>
    </xf>
    <xf numFmtId="0" fontId="11" fillId="0" borderId="0" xfId="11" applyFont="1" applyAlignment="1">
      <alignment horizontal="center" vertical="center" wrapText="1"/>
    </xf>
    <xf numFmtId="0" fontId="34" fillId="0" borderId="0" xfId="11" applyFont="1" applyAlignment="1">
      <alignment vertical="center"/>
    </xf>
    <xf numFmtId="0" fontId="24" fillId="0" borderId="0" xfId="0" applyFont="1" applyAlignment="1">
      <alignment horizontal="center" vertical="center"/>
    </xf>
    <xf numFmtId="0" fontId="23" fillId="0" borderId="0" xfId="0" applyFont="1" applyAlignment="1">
      <alignment horizontal="left" vertical="center"/>
    </xf>
    <xf numFmtId="0" fontId="26" fillId="0" borderId="0" xfId="0" applyFont="1" applyAlignment="1">
      <alignment horizontal="center" vertical="center"/>
    </xf>
    <xf numFmtId="44" fontId="26" fillId="0" borderId="0" xfId="14" applyNumberFormat="1" applyFont="1" applyFill="1" applyBorder="1" applyAlignment="1">
      <alignment horizontal="center" vertical="center"/>
    </xf>
    <xf numFmtId="0" fontId="35" fillId="0" borderId="0" xfId="0" applyFont="1" applyAlignment="1">
      <alignment vertical="center"/>
    </xf>
    <xf numFmtId="0" fontId="26" fillId="0" borderId="0" xfId="0" applyFont="1" applyAlignment="1">
      <alignment horizontal="left" vertical="center"/>
    </xf>
    <xf numFmtId="44" fontId="38" fillId="0" borderId="0" xfId="14" applyNumberFormat="1" applyFont="1" applyFill="1" applyBorder="1" applyAlignment="1">
      <alignment vertical="center"/>
    </xf>
    <xf numFmtId="0" fontId="35" fillId="0" borderId="0" xfId="0" applyFont="1" applyAlignment="1">
      <alignment horizontal="center" vertical="center"/>
    </xf>
    <xf numFmtId="0" fontId="26" fillId="0" borderId="0" xfId="0" applyFont="1" applyAlignment="1">
      <alignment vertical="center"/>
    </xf>
    <xf numFmtId="0" fontId="38" fillId="0" borderId="6" xfId="0" applyFont="1" applyBorder="1" applyAlignment="1">
      <alignment horizontal="center" vertical="center"/>
    </xf>
    <xf numFmtId="0" fontId="26" fillId="0" borderId="3" xfId="0" applyFont="1" applyBorder="1" applyAlignment="1">
      <alignment horizontal="center" vertical="center"/>
    </xf>
    <xf numFmtId="0" fontId="38" fillId="0" borderId="1" xfId="0" applyFont="1" applyBorder="1" applyAlignment="1">
      <alignment horizontal="center" vertical="center"/>
    </xf>
    <xf numFmtId="44" fontId="38" fillId="0" borderId="1" xfId="14" applyNumberFormat="1" applyFont="1" applyFill="1" applyBorder="1" applyAlignment="1">
      <alignment horizontal="center" vertical="center"/>
    </xf>
    <xf numFmtId="0" fontId="38" fillId="0" borderId="0" xfId="0" applyFont="1" applyAlignment="1">
      <alignment horizontal="center" vertical="center"/>
    </xf>
    <xf numFmtId="0" fontId="35" fillId="0" borderId="8" xfId="0" applyFont="1" applyBorder="1" applyAlignment="1">
      <alignment horizontal="center" vertical="center"/>
    </xf>
    <xf numFmtId="0" fontId="26" fillId="0" borderId="5" xfId="0" applyFont="1" applyBorder="1" applyAlignment="1">
      <alignment vertical="center"/>
    </xf>
    <xf numFmtId="0" fontId="35" fillId="0" borderId="14" xfId="0" applyFont="1" applyBorder="1" applyAlignment="1">
      <alignment horizontal="center" vertical="center"/>
    </xf>
    <xf numFmtId="44" fontId="38" fillId="0" borderId="4" xfId="14" applyNumberFormat="1" applyFont="1" applyFill="1" applyBorder="1" applyAlignment="1">
      <alignment vertical="center"/>
    </xf>
    <xf numFmtId="0" fontId="24" fillId="0" borderId="5" xfId="0" applyFont="1" applyBorder="1" applyAlignment="1">
      <alignment vertical="center"/>
    </xf>
    <xf numFmtId="44" fontId="35" fillId="0" borderId="4" xfId="14" applyNumberFormat="1" applyFont="1" applyFill="1" applyBorder="1" applyAlignment="1">
      <alignment vertical="center"/>
    </xf>
    <xf numFmtId="44" fontId="35" fillId="0" borderId="0" xfId="0" applyNumberFormat="1" applyFont="1" applyAlignment="1">
      <alignment vertical="center"/>
    </xf>
    <xf numFmtId="0" fontId="24" fillId="0" borderId="5" xfId="0" applyFont="1" applyBorder="1" applyAlignment="1">
      <alignment vertical="center" wrapText="1"/>
    </xf>
    <xf numFmtId="0" fontId="26" fillId="0" borderId="5" xfId="0" applyFont="1" applyBorder="1" applyAlignment="1">
      <alignment vertical="center" wrapText="1"/>
    </xf>
    <xf numFmtId="0" fontId="21" fillId="0" borderId="5" xfId="0" applyFont="1" applyBorder="1" applyAlignment="1">
      <alignment vertical="center" wrapText="1"/>
    </xf>
    <xf numFmtId="0" fontId="39" fillId="0" borderId="6" xfId="0" applyFont="1" applyBorder="1" applyAlignment="1">
      <alignment horizontal="center" vertical="center"/>
    </xf>
    <xf numFmtId="0" fontId="36" fillId="0" borderId="3" xfId="0" applyFont="1" applyBorder="1" applyAlignment="1">
      <alignment vertical="center" wrapText="1"/>
    </xf>
    <xf numFmtId="44" fontId="35" fillId="0" borderId="15" xfId="14" applyNumberFormat="1" applyFont="1" applyFill="1" applyBorder="1" applyAlignment="1">
      <alignment vertical="center"/>
    </xf>
    <xf numFmtId="0" fontId="35" fillId="0" borderId="6" xfId="0" applyFont="1" applyBorder="1" applyAlignment="1">
      <alignment horizontal="center" vertical="center"/>
    </xf>
    <xf numFmtId="0" fontId="35" fillId="0" borderId="9" xfId="0" applyFont="1" applyBorder="1" applyAlignment="1">
      <alignment vertical="center" wrapText="1"/>
    </xf>
    <xf numFmtId="0" fontId="35" fillId="0" borderId="1" xfId="0" applyFont="1" applyBorder="1" applyAlignment="1">
      <alignment horizontal="center" vertical="center"/>
    </xf>
    <xf numFmtId="44" fontId="35" fillId="0" borderId="1" xfId="14" applyNumberFormat="1" applyFont="1" applyFill="1" applyBorder="1" applyAlignment="1">
      <alignment vertical="center"/>
    </xf>
    <xf numFmtId="0" fontId="35" fillId="0" borderId="0" xfId="0" applyFont="1" applyAlignment="1">
      <alignment vertical="center" wrapText="1"/>
    </xf>
    <xf numFmtId="44" fontId="35" fillId="0" borderId="0" xfId="14" applyNumberFormat="1" applyFont="1" applyFill="1" applyBorder="1" applyAlignment="1">
      <alignment vertical="center"/>
    </xf>
    <xf numFmtId="0" fontId="40" fillId="0" borderId="0" xfId="0" applyFont="1" applyAlignment="1">
      <alignment vertical="center" wrapText="1"/>
    </xf>
    <xf numFmtId="44" fontId="41" fillId="0" borderId="0" xfId="14" applyNumberFormat="1" applyFont="1" applyFill="1" applyBorder="1" applyAlignment="1">
      <alignment vertical="center"/>
    </xf>
    <xf numFmtId="0" fontId="41" fillId="0" borderId="0" xfId="0" applyFont="1" applyAlignment="1">
      <alignment horizontal="center" vertical="center"/>
    </xf>
    <xf numFmtId="0" fontId="41" fillId="0" borderId="0" xfId="0" applyFont="1" applyAlignment="1">
      <alignment vertical="center" wrapText="1"/>
    </xf>
    <xf numFmtId="0" fontId="41" fillId="0" borderId="0" xfId="0" applyFont="1" applyAlignment="1">
      <alignment vertical="center"/>
    </xf>
    <xf numFmtId="0" fontId="42" fillId="0" borderId="0" xfId="0" applyFont="1" applyAlignment="1">
      <alignment vertical="center" wrapText="1"/>
    </xf>
    <xf numFmtId="44" fontId="24" fillId="0" borderId="0" xfId="14" applyNumberFormat="1" applyFont="1" applyFill="1" applyBorder="1" applyAlignment="1">
      <alignment vertical="center"/>
    </xf>
    <xf numFmtId="0" fontId="24" fillId="0" borderId="0" xfId="0" applyFont="1" applyAlignment="1">
      <alignment vertical="center"/>
    </xf>
    <xf numFmtId="0" fontId="21" fillId="0" borderId="0" xfId="0" applyFont="1" applyAlignment="1">
      <alignment vertical="center" wrapText="1"/>
    </xf>
    <xf numFmtId="0" fontId="24" fillId="0" borderId="0" xfId="0" applyFont="1" applyAlignment="1">
      <alignment vertical="center" wrapText="1"/>
    </xf>
    <xf numFmtId="0" fontId="21" fillId="0" borderId="0" xfId="0" applyFont="1" applyAlignment="1">
      <alignment vertical="center"/>
    </xf>
    <xf numFmtId="0" fontId="43" fillId="0" borderId="0" xfId="0" applyFont="1" applyAlignment="1">
      <alignment vertical="center" wrapText="1"/>
    </xf>
    <xf numFmtId="0" fontId="44" fillId="0" borderId="0" xfId="0" applyFont="1" applyAlignment="1">
      <alignment vertical="center" wrapText="1"/>
    </xf>
    <xf numFmtId="0" fontId="38" fillId="0" borderId="0" xfId="0" applyFont="1" applyAlignment="1">
      <alignment vertical="center" wrapText="1"/>
    </xf>
    <xf numFmtId="0" fontId="36" fillId="0" borderId="0" xfId="0" applyFont="1" applyAlignment="1">
      <alignment vertical="center"/>
    </xf>
    <xf numFmtId="0" fontId="45" fillId="0" borderId="0" xfId="0" applyFont="1" applyAlignment="1">
      <alignment vertical="center" wrapText="1"/>
    </xf>
    <xf numFmtId="0" fontId="26" fillId="0" borderId="0" xfId="0" applyFont="1" applyAlignment="1">
      <alignment vertical="center" wrapText="1"/>
    </xf>
    <xf numFmtId="0" fontId="38" fillId="0" borderId="0" xfId="0" applyFont="1" applyAlignment="1">
      <alignment vertical="center"/>
    </xf>
    <xf numFmtId="0" fontId="41" fillId="2" borderId="0" xfId="0" applyFont="1" applyFill="1" applyAlignment="1">
      <alignment vertical="center"/>
    </xf>
    <xf numFmtId="0" fontId="37" fillId="0" borderId="0" xfId="0" applyFont="1" applyAlignment="1">
      <alignment vertical="center"/>
    </xf>
    <xf numFmtId="0" fontId="45" fillId="0" borderId="0" xfId="0" applyFont="1" applyAlignment="1">
      <alignment vertical="center"/>
    </xf>
    <xf numFmtId="44" fontId="42" fillId="0" borderId="0" xfId="14" applyNumberFormat="1" applyFont="1" applyFill="1" applyBorder="1" applyAlignment="1">
      <alignment vertical="center"/>
    </xf>
    <xf numFmtId="0" fontId="42" fillId="0" borderId="0" xfId="0" applyFont="1" applyAlignment="1">
      <alignment vertical="center"/>
    </xf>
    <xf numFmtId="0" fontId="42" fillId="0" borderId="0" xfId="0" applyFont="1" applyAlignment="1">
      <alignment horizontal="center" vertical="center"/>
    </xf>
    <xf numFmtId="0" fontId="37" fillId="0" borderId="0" xfId="0" applyFont="1" applyAlignment="1">
      <alignment horizontal="center" vertical="center"/>
    </xf>
    <xf numFmtId="0" fontId="37" fillId="0" borderId="5" xfId="0" applyFont="1" applyBorder="1" applyAlignment="1">
      <alignment vertical="center"/>
    </xf>
    <xf numFmtId="0" fontId="37" fillId="0" borderId="0" xfId="0" applyFont="1" applyAlignment="1">
      <alignment horizontal="left" vertical="center"/>
    </xf>
    <xf numFmtId="0" fontId="35" fillId="0" borderId="0" xfId="0" applyFont="1" applyAlignment="1">
      <alignment horizontal="left" vertical="center"/>
    </xf>
    <xf numFmtId="0" fontId="35" fillId="0" borderId="14" xfId="0" applyFont="1" applyBorder="1" applyAlignment="1">
      <alignment horizontal="left" vertical="center"/>
    </xf>
    <xf numFmtId="44" fontId="35" fillId="0" borderId="12" xfId="0" applyNumberFormat="1" applyFont="1" applyBorder="1" applyAlignment="1">
      <alignment horizontal="left" vertical="center"/>
    </xf>
    <xf numFmtId="44" fontId="35" fillId="0" borderId="11" xfId="0" applyNumberFormat="1" applyFont="1" applyBorder="1" applyAlignment="1">
      <alignment horizontal="left" vertical="center"/>
    </xf>
    <xf numFmtId="44" fontId="38" fillId="0" borderId="12" xfId="0" applyNumberFormat="1" applyFont="1" applyBorder="1" applyAlignment="1">
      <alignment horizontal="left" vertical="center"/>
    </xf>
    <xf numFmtId="0" fontId="35" fillId="0" borderId="12" xfId="0" applyFont="1" applyBorder="1" applyAlignment="1">
      <alignment horizontal="left" vertical="center"/>
    </xf>
    <xf numFmtId="0" fontId="35" fillId="0" borderId="13" xfId="0" applyFont="1" applyBorder="1" applyAlignment="1">
      <alignment horizontal="left" vertical="center"/>
    </xf>
    <xf numFmtId="44" fontId="39" fillId="0" borderId="1" xfId="0" applyNumberFormat="1" applyFont="1" applyBorder="1" applyAlignment="1">
      <alignment horizontal="left" vertical="center"/>
    </xf>
    <xf numFmtId="0" fontId="35" fillId="0" borderId="7" xfId="0" applyFont="1" applyBorder="1" applyAlignment="1">
      <alignment horizontal="left" vertical="center"/>
    </xf>
    <xf numFmtId="0" fontId="41" fillId="0" borderId="0" xfId="0" applyFont="1" applyAlignment="1">
      <alignment horizontal="left" vertical="center"/>
    </xf>
    <xf numFmtId="0" fontId="24" fillId="0" borderId="0" xfId="0" applyFont="1" applyAlignment="1">
      <alignment horizontal="left" vertical="center"/>
    </xf>
    <xf numFmtId="0" fontId="38" fillId="0" borderId="0" xfId="0" applyFont="1" applyAlignment="1">
      <alignment horizontal="left" vertical="center"/>
    </xf>
    <xf numFmtId="0" fontId="42" fillId="0" borderId="0" xfId="0" applyFont="1" applyAlignment="1">
      <alignment horizontal="left" vertical="center"/>
    </xf>
    <xf numFmtId="0" fontId="47" fillId="0" borderId="0" xfId="11" applyFont="1" applyAlignment="1">
      <alignment horizontal="left" vertical="center"/>
    </xf>
    <xf numFmtId="0" fontId="48" fillId="0" borderId="0" xfId="11" applyFont="1"/>
    <xf numFmtId="0" fontId="2" fillId="0" borderId="0" xfId="12" applyAlignment="1">
      <alignment wrapText="1"/>
    </xf>
    <xf numFmtId="0" fontId="2" fillId="0" borderId="0" xfId="12" applyAlignment="1">
      <alignment vertical="center"/>
    </xf>
    <xf numFmtId="0" fontId="47" fillId="0" borderId="0" xfId="11" applyFont="1" applyAlignment="1">
      <alignment horizontal="left" vertical="center"/>
    </xf>
    <xf numFmtId="0" fontId="16" fillId="0" borderId="0" xfId="11" applyFont="1" applyAlignment="1">
      <alignment horizontal="center"/>
    </xf>
    <xf numFmtId="0" fontId="17" fillId="0" borderId="0" xfId="11" applyFont="1" applyAlignment="1">
      <alignment horizontal="center"/>
    </xf>
    <xf numFmtId="0" fontId="50" fillId="0" borderId="0" xfId="11" applyFont="1" applyAlignment="1">
      <alignment horizontal="center" vertical="center" wrapText="1"/>
    </xf>
    <xf numFmtId="0" fontId="38" fillId="0" borderId="0" xfId="12" applyFont="1" applyAlignment="1">
      <alignment horizontal="center" vertical="center" wrapText="1"/>
    </xf>
    <xf numFmtId="0" fontId="21" fillId="0" borderId="0" xfId="12" applyFont="1" applyAlignment="1">
      <alignment horizontal="center"/>
    </xf>
    <xf numFmtId="0" fontId="36" fillId="0" borderId="0" xfId="0" applyFont="1" applyAlignment="1">
      <alignment horizontal="center" vertical="center" wrapText="1"/>
    </xf>
    <xf numFmtId="0" fontId="37" fillId="0" borderId="0" xfId="0" applyFont="1" applyAlignment="1">
      <alignment horizontal="center" vertical="center"/>
    </xf>
    <xf numFmtId="44" fontId="47" fillId="0" borderId="0" xfId="11" applyNumberFormat="1" applyFont="1" applyAlignment="1">
      <alignment horizontal="left" vertical="center"/>
    </xf>
    <xf numFmtId="0" fontId="24" fillId="0" borderId="0" xfId="0" applyFont="1" applyAlignment="1" applyProtection="1">
      <alignment horizontal="center" vertical="center"/>
    </xf>
    <xf numFmtId="0" fontId="23" fillId="0" borderId="0" xfId="0" applyFont="1" applyAlignment="1" applyProtection="1">
      <alignment horizontal="left" vertical="center"/>
    </xf>
    <xf numFmtId="0" fontId="26" fillId="0" borderId="0" xfId="0" applyFont="1" applyAlignment="1" applyProtection="1">
      <alignment horizontal="center" vertical="center"/>
    </xf>
    <xf numFmtId="0" fontId="36" fillId="0" borderId="0" xfId="0" applyFont="1" applyAlignment="1" applyProtection="1">
      <alignment horizontal="center" vertical="center" wrapText="1"/>
    </xf>
    <xf numFmtId="0" fontId="26" fillId="0" borderId="0" xfId="0" applyFont="1" applyAlignment="1" applyProtection="1">
      <alignment horizontal="left" vertical="center"/>
    </xf>
    <xf numFmtId="0" fontId="37" fillId="0" borderId="0" xfId="0" applyFont="1" applyAlignment="1" applyProtection="1">
      <alignment horizontal="center" vertical="center"/>
    </xf>
    <xf numFmtId="0" fontId="35" fillId="0" borderId="0" xfId="0" applyFont="1" applyAlignment="1" applyProtection="1">
      <alignment horizontal="center" vertical="center"/>
    </xf>
    <xf numFmtId="0" fontId="26" fillId="0" borderId="0" xfId="0" applyFont="1" applyAlignment="1" applyProtection="1">
      <alignment vertical="center"/>
    </xf>
    <xf numFmtId="0" fontId="38" fillId="0" borderId="6" xfId="0" applyFont="1" applyBorder="1" applyAlignment="1" applyProtection="1">
      <alignment horizontal="center" vertical="center"/>
    </xf>
    <xf numFmtId="0" fontId="26" fillId="0" borderId="3" xfId="0" applyFont="1" applyBorder="1" applyAlignment="1" applyProtection="1">
      <alignment horizontal="center" vertical="center"/>
    </xf>
    <xf numFmtId="0" fontId="38" fillId="0" borderId="1" xfId="0" applyFont="1" applyBorder="1" applyAlignment="1" applyProtection="1">
      <alignment horizontal="center" vertical="center"/>
    </xf>
    <xf numFmtId="0" fontId="35" fillId="0" borderId="8" xfId="0" applyFont="1" applyBorder="1" applyAlignment="1" applyProtection="1">
      <alignment horizontal="center" vertical="center"/>
    </xf>
    <xf numFmtId="0" fontId="26" fillId="0" borderId="5" xfId="0" applyFont="1" applyBorder="1" applyAlignment="1" applyProtection="1">
      <alignment vertical="center"/>
    </xf>
    <xf numFmtId="0" fontId="35" fillId="0" borderId="14" xfId="0" applyFont="1" applyBorder="1" applyAlignment="1" applyProtection="1">
      <alignment horizontal="center" vertical="center"/>
    </xf>
    <xf numFmtId="0" fontId="24" fillId="0" borderId="5" xfId="0" applyFont="1" applyBorder="1" applyAlignment="1" applyProtection="1">
      <alignment vertical="center"/>
    </xf>
    <xf numFmtId="44" fontId="35" fillId="0" borderId="12" xfId="0" applyNumberFormat="1" applyFont="1" applyBorder="1" applyAlignment="1" applyProtection="1">
      <alignment horizontal="left" vertical="center"/>
    </xf>
    <xf numFmtId="0" fontId="24" fillId="0" borderId="5" xfId="0" applyFont="1" applyBorder="1" applyAlignment="1" applyProtection="1">
      <alignment vertical="center" wrapText="1"/>
    </xf>
    <xf numFmtId="44" fontId="35" fillId="0" borderId="11" xfId="0" applyNumberFormat="1" applyFont="1" applyBorder="1" applyAlignment="1" applyProtection="1">
      <alignment horizontal="left" vertical="center"/>
    </xf>
    <xf numFmtId="0" fontId="26" fillId="0" borderId="5" xfId="0" applyFont="1" applyBorder="1" applyAlignment="1" applyProtection="1">
      <alignment vertical="center" wrapText="1"/>
    </xf>
    <xf numFmtId="44" fontId="38" fillId="0" borderId="12" xfId="0" applyNumberFormat="1" applyFont="1" applyBorder="1" applyAlignment="1" applyProtection="1">
      <alignment horizontal="left" vertical="center"/>
    </xf>
    <xf numFmtId="0" fontId="35" fillId="0" borderId="12" xfId="0" applyFont="1" applyBorder="1" applyAlignment="1" applyProtection="1">
      <alignment horizontal="left" vertical="center"/>
    </xf>
    <xf numFmtId="0" fontId="21" fillId="0" borderId="5" xfId="0" applyFont="1" applyBorder="1" applyAlignment="1" applyProtection="1">
      <alignment vertical="center" wrapText="1"/>
    </xf>
    <xf numFmtId="0" fontId="35" fillId="0" borderId="13" xfId="0" applyFont="1" applyBorder="1" applyAlignment="1" applyProtection="1">
      <alignment horizontal="left" vertical="center"/>
    </xf>
    <xf numFmtId="0" fontId="39" fillId="0" borderId="6" xfId="0" applyFont="1" applyBorder="1" applyAlignment="1" applyProtection="1">
      <alignment horizontal="center" vertical="center"/>
    </xf>
    <xf numFmtId="0" fontId="36" fillId="0" borderId="3" xfId="0" applyFont="1" applyBorder="1" applyAlignment="1" applyProtection="1">
      <alignment vertical="center" wrapText="1"/>
    </xf>
    <xf numFmtId="44" fontId="39" fillId="0" borderId="1" xfId="0" applyNumberFormat="1" applyFont="1" applyBorder="1" applyAlignment="1" applyProtection="1">
      <alignment horizontal="left" vertical="center"/>
    </xf>
    <xf numFmtId="0" fontId="35" fillId="0" borderId="6" xfId="0" applyFont="1" applyBorder="1" applyAlignment="1" applyProtection="1">
      <alignment horizontal="center" vertical="center"/>
    </xf>
    <xf numFmtId="0" fontId="35" fillId="0" borderId="9" xfId="0" applyFont="1" applyBorder="1" applyAlignment="1" applyProtection="1">
      <alignment vertical="center" wrapText="1"/>
    </xf>
    <xf numFmtId="0" fontId="35" fillId="0" borderId="1" xfId="0" applyFont="1" applyBorder="1" applyAlignment="1" applyProtection="1">
      <alignment horizontal="center" vertical="center"/>
    </xf>
    <xf numFmtId="0" fontId="35" fillId="0" borderId="7" xfId="0" applyFont="1" applyBorder="1" applyAlignment="1" applyProtection="1">
      <alignment horizontal="center" vertical="center"/>
    </xf>
    <xf numFmtId="0" fontId="35" fillId="0" borderId="0" xfId="0" applyFont="1" applyAlignment="1" applyProtection="1">
      <alignment vertical="center" wrapText="1"/>
    </xf>
    <xf numFmtId="0" fontId="40" fillId="0" borderId="0" xfId="0" applyFont="1" applyAlignment="1" applyProtection="1">
      <alignment vertical="center" wrapText="1"/>
    </xf>
    <xf numFmtId="0" fontId="41" fillId="0" borderId="0" xfId="0" applyFont="1" applyAlignment="1" applyProtection="1">
      <alignment horizontal="center" vertical="center"/>
    </xf>
    <xf numFmtId="0" fontId="41" fillId="0" borderId="0" xfId="0" applyFont="1" applyAlignment="1" applyProtection="1">
      <alignment vertical="center" wrapText="1"/>
    </xf>
    <xf numFmtId="0" fontId="42" fillId="0" borderId="0" xfId="0" applyFont="1" applyAlignment="1" applyProtection="1">
      <alignment vertical="center" wrapText="1"/>
    </xf>
    <xf numFmtId="0" fontId="21" fillId="0" borderId="0" xfId="0" applyFont="1" applyAlignment="1" applyProtection="1">
      <alignment vertical="center" wrapText="1"/>
    </xf>
    <xf numFmtId="0" fontId="24" fillId="0" borderId="0" xfId="0" applyFont="1" applyAlignment="1" applyProtection="1">
      <alignment vertical="center" wrapText="1"/>
    </xf>
    <xf numFmtId="0" fontId="21" fillId="0" borderId="0" xfId="0" applyFont="1" applyAlignment="1" applyProtection="1">
      <alignment vertical="center"/>
    </xf>
    <xf numFmtId="0" fontId="43" fillId="0" borderId="0" xfId="0" applyFont="1" applyAlignment="1" applyProtection="1">
      <alignment vertical="center" wrapText="1"/>
    </xf>
    <xf numFmtId="0" fontId="44" fillId="0" borderId="0" xfId="0" applyFont="1" applyAlignment="1" applyProtection="1">
      <alignment vertical="center" wrapText="1"/>
    </xf>
    <xf numFmtId="0" fontId="24" fillId="0" borderId="0" xfId="0" applyFont="1" applyAlignment="1" applyProtection="1">
      <alignment vertical="center"/>
    </xf>
    <xf numFmtId="0" fontId="41" fillId="0" borderId="0" xfId="0" applyFont="1" applyAlignment="1" applyProtection="1">
      <alignment vertical="center"/>
    </xf>
    <xf numFmtId="0" fontId="38" fillId="0" borderId="0" xfId="0" applyFont="1" applyAlignment="1" applyProtection="1">
      <alignment vertical="center" wrapText="1"/>
    </xf>
    <xf numFmtId="0" fontId="38" fillId="0" borderId="0" xfId="0" applyFont="1" applyAlignment="1" applyProtection="1">
      <alignment horizontal="center" vertical="center"/>
    </xf>
    <xf numFmtId="0" fontId="36" fillId="0" borderId="0" xfId="0" applyFont="1" applyAlignment="1" applyProtection="1">
      <alignment vertical="center"/>
    </xf>
    <xf numFmtId="0" fontId="35" fillId="0" borderId="0" xfId="0" applyFont="1" applyAlignment="1" applyProtection="1">
      <alignment vertical="center"/>
    </xf>
    <xf numFmtId="0" fontId="45" fillId="0" borderId="0" xfId="0" applyFont="1" applyAlignment="1" applyProtection="1">
      <alignment vertical="center" wrapText="1"/>
    </xf>
    <xf numFmtId="0" fontId="26" fillId="0" borderId="0" xfId="0" applyFont="1" applyAlignment="1" applyProtection="1">
      <alignment vertical="center" wrapText="1"/>
    </xf>
    <xf numFmtId="0" fontId="38" fillId="0" borderId="0" xfId="0" applyFont="1" applyAlignment="1" applyProtection="1">
      <alignment vertical="center"/>
    </xf>
    <xf numFmtId="0" fontId="37" fillId="0" borderId="0" xfId="0" applyFont="1" applyAlignment="1" applyProtection="1">
      <alignment vertical="center"/>
    </xf>
    <xf numFmtId="0" fontId="45" fillId="0" borderId="0" xfId="0" applyFont="1" applyAlignment="1" applyProtection="1">
      <alignment vertical="center"/>
    </xf>
    <xf numFmtId="0" fontId="42" fillId="0" borderId="0" xfId="0" applyFont="1" applyAlignment="1" applyProtection="1">
      <alignment horizontal="center" vertical="center"/>
    </xf>
    <xf numFmtId="0" fontId="42" fillId="0" borderId="0" xfId="0" applyFont="1" applyAlignment="1" applyProtection="1">
      <alignment vertical="center"/>
    </xf>
    <xf numFmtId="168" fontId="33" fillId="3" borderId="17" xfId="1" applyNumberFormat="1" applyFont="1" applyFill="1" applyBorder="1" applyAlignment="1" applyProtection="1">
      <alignment horizontal="center" vertical="center" wrapText="1"/>
      <protection locked="0"/>
    </xf>
    <xf numFmtId="168" fontId="33" fillId="3" borderId="7" xfId="1" applyNumberFormat="1" applyFont="1" applyFill="1" applyBorder="1" applyAlignment="1" applyProtection="1">
      <alignment horizontal="center" vertical="center" wrapText="1"/>
      <protection locked="0"/>
    </xf>
    <xf numFmtId="168" fontId="33" fillId="3" borderId="0" xfId="1" applyNumberFormat="1" applyFont="1" applyFill="1" applyAlignment="1" applyProtection="1">
      <alignment horizontal="center" vertical="center" wrapText="1"/>
      <protection locked="0"/>
    </xf>
    <xf numFmtId="0" fontId="32" fillId="0" borderId="0" xfId="1" applyFont="1" applyAlignment="1" applyProtection="1">
      <alignment horizontal="center" vertical="center"/>
      <protection locked="0"/>
    </xf>
    <xf numFmtId="168" fontId="52" fillId="0" borderId="20" xfId="1" applyNumberFormat="1" applyFont="1" applyBorder="1" applyAlignment="1" applyProtection="1">
      <alignment horizontal="center" vertical="center" wrapText="1"/>
      <protection locked="0"/>
    </xf>
    <xf numFmtId="168" fontId="52" fillId="0" borderId="4" xfId="1" applyNumberFormat="1" applyFont="1" applyBorder="1" applyAlignment="1" applyProtection="1">
      <alignment horizontal="center" vertical="center" wrapText="1"/>
      <protection locked="0"/>
    </xf>
    <xf numFmtId="168" fontId="52" fillId="0" borderId="0" xfId="1" applyNumberFormat="1" applyFont="1" applyAlignment="1" applyProtection="1">
      <alignment horizontal="center" vertical="center" wrapText="1"/>
      <protection locked="0"/>
    </xf>
    <xf numFmtId="0" fontId="29" fillId="0" borderId="0" xfId="1" applyFont="1" applyAlignment="1" applyProtection="1">
      <alignment vertical="center"/>
      <protection locked="0"/>
    </xf>
    <xf numFmtId="168" fontId="51" fillId="0" borderId="20" xfId="1" applyNumberFormat="1" applyFont="1" applyBorder="1" applyAlignment="1" applyProtection="1">
      <alignment horizontal="center" vertical="center" wrapText="1"/>
      <protection locked="0"/>
    </xf>
    <xf numFmtId="168" fontId="51" fillId="0" borderId="4" xfId="1" applyNumberFormat="1" applyFont="1" applyBorder="1" applyAlignment="1" applyProtection="1">
      <alignment horizontal="center" vertical="center" wrapText="1"/>
      <protection locked="0"/>
    </xf>
    <xf numFmtId="168" fontId="51" fillId="0" borderId="0" xfId="1" applyNumberFormat="1" applyFont="1" applyAlignment="1" applyProtection="1">
      <alignment horizontal="center" vertical="center" wrapText="1"/>
      <protection locked="0"/>
    </xf>
    <xf numFmtId="0" fontId="29" fillId="2" borderId="0" xfId="1" applyFont="1" applyFill="1" applyAlignment="1" applyProtection="1">
      <alignment vertical="center"/>
      <protection locked="0"/>
    </xf>
    <xf numFmtId="0" fontId="29" fillId="0" borderId="4" xfId="1" applyFont="1" applyBorder="1" applyAlignment="1" applyProtection="1">
      <alignment vertical="center"/>
      <protection locked="0"/>
    </xf>
    <xf numFmtId="168" fontId="51" fillId="4" borderId="17" xfId="1" applyNumberFormat="1" applyFont="1" applyFill="1" applyBorder="1" applyAlignment="1" applyProtection="1">
      <alignment horizontal="center" vertical="center" wrapText="1"/>
      <protection locked="0"/>
    </xf>
    <xf numFmtId="168" fontId="52" fillId="4" borderId="7" xfId="1" applyNumberFormat="1" applyFont="1" applyFill="1" applyBorder="1" applyAlignment="1" applyProtection="1">
      <alignment horizontal="center" vertical="center" wrapText="1"/>
      <protection locked="0"/>
    </xf>
    <xf numFmtId="168" fontId="51" fillId="4" borderId="9" xfId="1" applyNumberFormat="1" applyFont="1" applyFill="1" applyBorder="1" applyAlignment="1" applyProtection="1">
      <alignment horizontal="center" vertical="center" wrapText="1"/>
      <protection locked="0"/>
    </xf>
    <xf numFmtId="168" fontId="29" fillId="0" borderId="20" xfId="1" applyNumberFormat="1" applyFont="1" applyBorder="1" applyAlignment="1" applyProtection="1">
      <alignment vertical="center" wrapText="1"/>
      <protection locked="0"/>
    </xf>
    <xf numFmtId="168" fontId="29" fillId="0" borderId="4" xfId="1" applyNumberFormat="1" applyFont="1" applyBorder="1" applyAlignment="1" applyProtection="1">
      <alignment vertical="center" wrapText="1"/>
      <protection locked="0"/>
    </xf>
    <xf numFmtId="168" fontId="29" fillId="0" borderId="0" xfId="1" applyNumberFormat="1" applyFont="1" applyAlignment="1" applyProtection="1">
      <alignment vertical="center" wrapText="1"/>
      <protection locked="0"/>
    </xf>
    <xf numFmtId="0" fontId="29" fillId="0" borderId="0" xfId="1" applyFont="1" applyAlignment="1" applyProtection="1">
      <alignment vertical="center" wrapText="1"/>
      <protection locked="0"/>
    </xf>
    <xf numFmtId="168" fontId="52" fillId="0" borderId="17" xfId="1" applyNumberFormat="1" applyFont="1" applyBorder="1" applyAlignment="1" applyProtection="1">
      <alignment vertical="center" wrapText="1"/>
      <protection locked="0"/>
    </xf>
    <xf numFmtId="44" fontId="52" fillId="0" borderId="7" xfId="1" applyNumberFormat="1" applyFont="1" applyBorder="1" applyAlignment="1" applyProtection="1">
      <alignment vertical="center" wrapText="1"/>
      <protection locked="0"/>
    </xf>
    <xf numFmtId="44" fontId="52" fillId="0" borderId="0" xfId="1" applyNumberFormat="1" applyFont="1" applyAlignment="1" applyProtection="1">
      <alignment vertical="center" wrapText="1"/>
      <protection locked="0"/>
    </xf>
    <xf numFmtId="0" fontId="33" fillId="3" borderId="16" xfId="1" applyFont="1" applyFill="1" applyBorder="1" applyAlignment="1" applyProtection="1">
      <alignment horizontal="center" vertical="center" wrapText="1"/>
    </xf>
    <xf numFmtId="0" fontId="33" fillId="3" borderId="2" xfId="1" applyFont="1" applyFill="1" applyBorder="1" applyAlignment="1" applyProtection="1">
      <alignment horizontal="center" vertical="center" wrapText="1"/>
    </xf>
    <xf numFmtId="0" fontId="33" fillId="3" borderId="3" xfId="1" applyFont="1" applyFill="1" applyBorder="1" applyAlignment="1" applyProtection="1">
      <alignment horizontal="center" vertical="center" wrapText="1"/>
    </xf>
    <xf numFmtId="0" fontId="51" fillId="0" borderId="18" xfId="1" applyFont="1" applyBorder="1" applyAlignment="1" applyProtection="1">
      <alignment horizontal="center" vertical="center" wrapText="1"/>
    </xf>
    <xf numFmtId="0" fontId="52" fillId="0" borderId="19" xfId="1" applyFont="1" applyBorder="1" applyAlignment="1" applyProtection="1">
      <alignment horizontal="left" vertical="center" wrapText="1"/>
    </xf>
    <xf numFmtId="0" fontId="52" fillId="0" borderId="5" xfId="1" applyFont="1" applyBorder="1" applyAlignment="1" applyProtection="1">
      <alignment horizontal="center" vertical="center" wrapText="1"/>
    </xf>
    <xf numFmtId="0" fontId="53" fillId="0" borderId="19" xfId="1" applyFont="1" applyBorder="1" applyAlignment="1" applyProtection="1">
      <alignment horizontal="left" vertical="center" wrapText="1"/>
    </xf>
    <xf numFmtId="0" fontId="46" fillId="0" borderId="10" xfId="1" applyFont="1" applyBorder="1" applyAlignment="1" applyProtection="1">
      <alignment horizontal="left" vertical="center" wrapText="1"/>
    </xf>
    <xf numFmtId="0" fontId="54" fillId="0" borderId="10" xfId="1" applyFont="1" applyBorder="1" applyAlignment="1" applyProtection="1">
      <alignment horizontal="left" vertical="center" wrapText="1"/>
    </xf>
    <xf numFmtId="0" fontId="29" fillId="0" borderId="10" xfId="1" applyFont="1" applyBorder="1" applyAlignment="1" applyProtection="1">
      <alignment vertical="center" wrapText="1"/>
    </xf>
    <xf numFmtId="0" fontId="29" fillId="0" borderId="10" xfId="1" applyFont="1" applyBorder="1" applyAlignment="1" applyProtection="1">
      <alignment horizontal="left" vertical="center" wrapText="1"/>
    </xf>
    <xf numFmtId="0" fontId="55" fillId="0" borderId="10" xfId="1" applyFont="1" applyBorder="1" applyAlignment="1" applyProtection="1">
      <alignment horizontal="left" vertical="center" wrapText="1"/>
    </xf>
    <xf numFmtId="0" fontId="51" fillId="0" borderId="10" xfId="1" applyFont="1" applyBorder="1" applyAlignment="1" applyProtection="1">
      <alignment horizontal="left" vertical="center" wrapText="1"/>
    </xf>
    <xf numFmtId="0" fontId="51" fillId="0" borderId="10" xfId="1" applyFont="1" applyBorder="1" applyAlignment="1" applyProtection="1">
      <alignment vertical="center" wrapText="1"/>
    </xf>
    <xf numFmtId="0" fontId="56" fillId="0" borderId="10" xfId="16" applyFont="1" applyBorder="1" applyAlignment="1" applyProtection="1">
      <alignment horizontal="left" vertical="center" wrapText="1"/>
    </xf>
    <xf numFmtId="0" fontId="52" fillId="0" borderId="10" xfId="12" applyFont="1" applyBorder="1" applyAlignment="1" applyProtection="1">
      <alignment vertical="center" wrapText="1"/>
    </xf>
    <xf numFmtId="0" fontId="46" fillId="0" borderId="10" xfId="12" applyFont="1" applyBorder="1" applyAlignment="1" applyProtection="1">
      <alignment vertical="center" wrapText="1"/>
    </xf>
    <xf numFmtId="0" fontId="51" fillId="0" borderId="19" xfId="1" applyFont="1" applyBorder="1" applyAlignment="1" applyProtection="1">
      <alignment horizontal="left" vertical="center" wrapText="1"/>
    </xf>
    <xf numFmtId="0" fontId="51" fillId="0" borderId="5" xfId="1" applyFont="1" applyBorder="1" applyAlignment="1" applyProtection="1">
      <alignment horizontal="center" vertical="center" wrapText="1"/>
    </xf>
    <xf numFmtId="0" fontId="51" fillId="0" borderId="10" xfId="1" applyFont="1" applyBorder="1" applyAlignment="1" applyProtection="1">
      <alignment horizontal="center" vertical="center" wrapText="1"/>
    </xf>
    <xf numFmtId="0" fontId="51" fillId="4" borderId="16" xfId="1" applyFont="1" applyFill="1" applyBorder="1" applyAlignment="1" applyProtection="1">
      <alignment horizontal="center" vertical="center" wrapText="1"/>
    </xf>
    <xf numFmtId="0" fontId="57" fillId="4" borderId="22" xfId="1" applyFont="1" applyFill="1" applyBorder="1" applyAlignment="1" applyProtection="1">
      <alignment horizontal="left" vertical="center" wrapText="1"/>
    </xf>
    <xf numFmtId="0" fontId="51" fillId="4" borderId="3" xfId="1" applyFont="1" applyFill="1" applyBorder="1" applyAlignment="1" applyProtection="1">
      <alignment horizontal="center" vertical="center" wrapText="1"/>
    </xf>
    <xf numFmtId="0" fontId="29" fillId="0" borderId="0" xfId="1" applyFont="1" applyAlignment="1" applyProtection="1">
      <alignment wrapText="1"/>
    </xf>
    <xf numFmtId="0" fontId="29" fillId="0" borderId="18" xfId="1" applyFont="1" applyBorder="1" applyAlignment="1" applyProtection="1">
      <alignment horizontal="center" vertical="center" wrapText="1"/>
    </xf>
    <xf numFmtId="0" fontId="29" fillId="0" borderId="19" xfId="1" applyFont="1" applyBorder="1" applyAlignment="1" applyProtection="1">
      <alignment vertical="center" wrapText="1"/>
    </xf>
    <xf numFmtId="0" fontId="29" fillId="0" borderId="5" xfId="1" applyFont="1" applyBorder="1" applyAlignment="1" applyProtection="1">
      <alignment horizontal="center" vertical="center" wrapText="1"/>
    </xf>
    <xf numFmtId="0" fontId="29" fillId="0" borderId="21" xfId="1" applyFont="1" applyBorder="1" applyAlignment="1" applyProtection="1">
      <alignment horizontal="center" vertical="center" wrapText="1"/>
    </xf>
    <xf numFmtId="0" fontId="51" fillId="0" borderId="16" xfId="1" applyFont="1" applyBorder="1" applyAlignment="1" applyProtection="1">
      <alignment horizontal="center" vertical="center" wrapText="1"/>
    </xf>
    <xf numFmtId="0" fontId="52" fillId="0" borderId="22" xfId="1" applyFont="1" applyBorder="1" applyAlignment="1" applyProtection="1">
      <alignment horizontal="left" vertical="center" wrapText="1"/>
    </xf>
    <xf numFmtId="0" fontId="52" fillId="0" borderId="3" xfId="1" applyFont="1" applyBorder="1" applyAlignment="1" applyProtection="1">
      <alignment horizontal="right" vertical="center" wrapText="1"/>
    </xf>
    <xf numFmtId="0" fontId="29" fillId="0" borderId="0" xfId="1" applyFont="1" applyAlignment="1" applyProtection="1">
      <alignment horizontal="center" vertical="center" wrapText="1"/>
    </xf>
    <xf numFmtId="0" fontId="29" fillId="0" borderId="0" xfId="1" applyFont="1" applyAlignment="1" applyProtection="1">
      <alignment vertical="center" wrapText="1"/>
    </xf>
    <xf numFmtId="0" fontId="29" fillId="0" borderId="0" xfId="1" applyFont="1" applyAlignment="1" applyProtection="1">
      <alignment horizontal="right" vertical="center" wrapText="1"/>
    </xf>
    <xf numFmtId="43" fontId="29" fillId="0" borderId="0" xfId="1" applyNumberFormat="1" applyFont="1" applyAlignment="1" applyProtection="1">
      <alignment horizontal="right" vertical="center" wrapText="1"/>
    </xf>
  </cellXfs>
  <cellStyles count="17">
    <cellStyle name="Comma 2 2" xfId="5" xr:uid="{D964CEFF-3869-449C-BE19-6F5607EAB2C9}"/>
    <cellStyle name="Comma 4" xfId="14" xr:uid="{8EE505FE-C221-44FF-9FDC-72307153BB11}"/>
    <cellStyle name="Currency 2" xfId="2" xr:uid="{54172A38-A27C-43AC-8379-92D652B703C4}"/>
    <cellStyle name="Excel_BuiltIn_Comma" xfId="10" xr:uid="{FAB2EBBC-C184-4FCB-A771-E19CE280F074}"/>
    <cellStyle name="Hyperlink 2" xfId="4" xr:uid="{CF64861D-642B-4256-B44A-2C7078958CF1}"/>
    <cellStyle name="Normal" xfId="0" builtinId="0"/>
    <cellStyle name="Normal 12" xfId="9" xr:uid="{321661B2-E176-49FB-B6CA-64D8B6A6F60A}"/>
    <cellStyle name="Normal 2" xfId="1" xr:uid="{1C88FF79-7179-474F-B50A-CC1D59CC14BF}"/>
    <cellStyle name="Normal 2 2 5" xfId="11" xr:uid="{3558ABE1-B062-49E9-ADB1-3E0DC5E33A6B}"/>
    <cellStyle name="Normal 3" xfId="3" xr:uid="{BDB8F892-14B8-4E54-BC4B-CB53FEE7BA24}"/>
    <cellStyle name="Normal 3 2" xfId="13" xr:uid="{058CE239-B0E9-4EF9-AC9C-A57625027151}"/>
    <cellStyle name="Normal 4" xfId="15" xr:uid="{DBB7F857-5644-41F1-A7F2-CC9A6BFAC1D2}"/>
    <cellStyle name="Normal 4 2" xfId="16" xr:uid="{CA1816DC-0CB3-4637-B96A-34C4981AD05D}"/>
    <cellStyle name="Normal 6" xfId="12" xr:uid="{36027103-75AB-427A-9300-DB8002BA7176}"/>
    <cellStyle name="Percent 2 2" xfId="7" xr:uid="{0BA0E739-032B-4FC6-9732-B66FED2E9466}"/>
    <cellStyle name="Percent 2 3" xfId="6" xr:uid="{61B49F89-E851-460A-BDD1-501F37EAD57F}"/>
    <cellStyle name="Percent 3" xfId="8" xr:uid="{75FCD4F9-6669-4801-9AEA-9FC802901C2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4.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6</xdr:col>
      <xdr:colOff>299357</xdr:colOff>
      <xdr:row>0</xdr:row>
      <xdr:rowOff>31297</xdr:rowOff>
    </xdr:from>
    <xdr:to>
      <xdr:col>8</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BB30A47E-5559-4595-95A4-B6FDC61EB56C}"/>
            </a:ext>
          </a:extLst>
        </xdr:cNvPr>
        <xdr:cNvSpPr txBox="1">
          <a:spLocks noChangeArrowheads="1"/>
        </xdr:cNvSpPr>
      </xdr:nvSpPr>
      <xdr:spPr bwMode="auto">
        <a:xfrm>
          <a:off x="5098143" y="31297"/>
          <a:ext cx="1912257" cy="558345"/>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7F1B3D4C-4D7D-49EE-8417-F3D5728337A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038804" cy="5089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My%20Documents\PORTS\Ports%20of%20Entry\JEPPE'S%20REEF\Jeppe's%20Reef%20Doc\07_SO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My%20Documents\PORTS\Ports%20of%20Entry\JEPPE'S%20REEF\Jeppe's%20Reef%20Doc\07_SOQ.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FRI"/>
      <sheetName val="Delivery"/>
      <sheetName val="Qm"/>
      <sheetName val="Total Cost"/>
      <sheetName val="IM Project n"/>
      <sheetName val="Turbine Tender 3 Unit base (2)"/>
      <sheetName val="CPA Formulae"/>
      <sheetName val="Input Sheet"/>
      <sheetName val="EXTERNAL SERVICES-DISCIPLINE "/>
      <sheetName val="GVL"/>
      <sheetName val="_Unit 1 Summary"/>
      <sheetName val="Budget Utilisation"/>
      <sheetName val="Statistics"/>
      <sheetName val="IS"/>
      <sheetName val="Sheet1"/>
      <sheetName val="Consol IS"/>
      <sheetName val="PROCUREMENT DATA"/>
      <sheetName val="300-720 HCS 00"/>
      <sheetName val="CoC"/>
      <sheetName val="R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3">
          <cell r="F13" t="str">
            <v>.</v>
          </cell>
        </row>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 val="PREISBL"/>
      <sheetName val="Xrate"/>
      <sheetName val="Lookup"/>
      <sheetName val="Materials"/>
      <sheetName val="GM 000"/>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 val="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 val="Sheet2"/>
      <sheetName val="QS Report"/>
      <sheetName val="Mod 1"/>
      <sheetName val="Paid Variation Orders "/>
      <sheetName val="Approved Variations"/>
      <sheetName val="Approved Claims"/>
      <sheetName val="Pending Variations"/>
      <sheetName val="Pending Claims"/>
      <sheetName val="Potential Variations"/>
      <sheetName val="Unallocated Contingencies"/>
      <sheetName val="Sheet8"/>
      <sheetName val="Sheet9"/>
      <sheetName val="Sheet10"/>
      <sheetName val="Sheet11"/>
      <sheetName val="Sheet12"/>
      <sheetName val="Sheet13"/>
      <sheetName val="Sheet14"/>
      <sheetName val="Sheet15"/>
      <sheetName val="Sheet16"/>
      <sheetName val="Cover"/>
      <sheetName val="Schedule vlookkup"/>
      <sheetName val="Electr.-equi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60880-8C72-4F2E-BB5B-4BFD21231591}">
  <dimension ref="A1:I48"/>
  <sheetViews>
    <sheetView tabSelected="1" view="pageBreakPreview" zoomScale="70" zoomScaleNormal="100" zoomScaleSheetLayoutView="70" workbookViewId="0">
      <selection activeCell="J30" sqref="J30"/>
    </sheetView>
  </sheetViews>
  <sheetFormatPr defaultRowHeight="12.5" x14ac:dyDescent="0.25"/>
  <cols>
    <col min="1" max="1" width="3.6328125" style="2" customWidth="1"/>
    <col min="2" max="2" width="14.1796875" style="2" customWidth="1"/>
    <col min="3" max="3" width="12" style="2" customWidth="1"/>
    <col min="4" max="4" width="8.7265625" style="2"/>
    <col min="5" max="5" width="15.1796875" style="2" customWidth="1"/>
    <col min="6" max="6" width="15" style="2" bestFit="1" customWidth="1"/>
    <col min="7" max="8" width="8.7265625" style="2"/>
    <col min="9" max="9" width="14.7265625" style="2" customWidth="1"/>
    <col min="10" max="11" width="8.7265625" style="2"/>
    <col min="12" max="12" width="5.81640625" style="2" customWidth="1"/>
    <col min="13" max="267" width="8.7265625" style="2"/>
    <col min="268" max="268" width="5.81640625" style="2" customWidth="1"/>
    <col min="269" max="523" width="8.7265625" style="2"/>
    <col min="524" max="524" width="5.81640625" style="2" customWidth="1"/>
    <col min="525" max="779" width="8.7265625" style="2"/>
    <col min="780" max="780" width="5.81640625" style="2" customWidth="1"/>
    <col min="781" max="1035" width="8.7265625" style="2"/>
    <col min="1036" max="1036" width="5.81640625" style="2" customWidth="1"/>
    <col min="1037" max="1291" width="8.7265625" style="2"/>
    <col min="1292" max="1292" width="5.81640625" style="2" customWidth="1"/>
    <col min="1293" max="1547" width="8.7265625" style="2"/>
    <col min="1548" max="1548" width="5.81640625" style="2" customWidth="1"/>
    <col min="1549" max="1803" width="8.7265625" style="2"/>
    <col min="1804" max="1804" width="5.81640625" style="2" customWidth="1"/>
    <col min="1805" max="2059" width="8.7265625" style="2"/>
    <col min="2060" max="2060" width="5.81640625" style="2" customWidth="1"/>
    <col min="2061" max="2315" width="8.7265625" style="2"/>
    <col min="2316" max="2316" width="5.81640625" style="2" customWidth="1"/>
    <col min="2317" max="2571" width="8.7265625" style="2"/>
    <col min="2572" max="2572" width="5.81640625" style="2" customWidth="1"/>
    <col min="2573" max="2827" width="8.7265625" style="2"/>
    <col min="2828" max="2828" width="5.81640625" style="2" customWidth="1"/>
    <col min="2829" max="3083" width="8.7265625" style="2"/>
    <col min="3084" max="3084" width="5.81640625" style="2" customWidth="1"/>
    <col min="3085" max="3339" width="8.7265625" style="2"/>
    <col min="3340" max="3340" width="5.81640625" style="2" customWidth="1"/>
    <col min="3341" max="3595" width="8.7265625" style="2"/>
    <col min="3596" max="3596" width="5.81640625" style="2" customWidth="1"/>
    <col min="3597" max="3851" width="8.7265625" style="2"/>
    <col min="3852" max="3852" width="5.81640625" style="2" customWidth="1"/>
    <col min="3853" max="4107" width="8.7265625" style="2"/>
    <col min="4108" max="4108" width="5.81640625" style="2" customWidth="1"/>
    <col min="4109" max="4363" width="8.7265625" style="2"/>
    <col min="4364" max="4364" width="5.81640625" style="2" customWidth="1"/>
    <col min="4365" max="4619" width="8.7265625" style="2"/>
    <col min="4620" max="4620" width="5.81640625" style="2" customWidth="1"/>
    <col min="4621" max="4875" width="8.7265625" style="2"/>
    <col min="4876" max="4876" width="5.81640625" style="2" customWidth="1"/>
    <col min="4877" max="5131" width="8.7265625" style="2"/>
    <col min="5132" max="5132" width="5.81640625" style="2" customWidth="1"/>
    <col min="5133" max="5387" width="8.7265625" style="2"/>
    <col min="5388" max="5388" width="5.81640625" style="2" customWidth="1"/>
    <col min="5389" max="5643" width="8.7265625" style="2"/>
    <col min="5644" max="5644" width="5.81640625" style="2" customWidth="1"/>
    <col min="5645" max="5899" width="8.7265625" style="2"/>
    <col min="5900" max="5900" width="5.81640625" style="2" customWidth="1"/>
    <col min="5901" max="6155" width="8.7265625" style="2"/>
    <col min="6156" max="6156" width="5.81640625" style="2" customWidth="1"/>
    <col min="6157" max="6411" width="8.7265625" style="2"/>
    <col min="6412" max="6412" width="5.81640625" style="2" customWidth="1"/>
    <col min="6413" max="6667" width="8.7265625" style="2"/>
    <col min="6668" max="6668" width="5.81640625" style="2" customWidth="1"/>
    <col min="6669" max="6923" width="8.7265625" style="2"/>
    <col min="6924" max="6924" width="5.81640625" style="2" customWidth="1"/>
    <col min="6925" max="7179" width="8.7265625" style="2"/>
    <col min="7180" max="7180" width="5.81640625" style="2" customWidth="1"/>
    <col min="7181" max="7435" width="8.7265625" style="2"/>
    <col min="7436" max="7436" width="5.81640625" style="2" customWidth="1"/>
    <col min="7437" max="7691" width="8.7265625" style="2"/>
    <col min="7692" max="7692" width="5.81640625" style="2" customWidth="1"/>
    <col min="7693" max="7947" width="8.7265625" style="2"/>
    <col min="7948" max="7948" width="5.81640625" style="2" customWidth="1"/>
    <col min="7949" max="8203" width="8.7265625" style="2"/>
    <col min="8204" max="8204" width="5.81640625" style="2" customWidth="1"/>
    <col min="8205" max="8459" width="8.7265625" style="2"/>
    <col min="8460" max="8460" width="5.81640625" style="2" customWidth="1"/>
    <col min="8461" max="8715" width="8.7265625" style="2"/>
    <col min="8716" max="8716" width="5.81640625" style="2" customWidth="1"/>
    <col min="8717" max="8971" width="8.7265625" style="2"/>
    <col min="8972" max="8972" width="5.81640625" style="2" customWidth="1"/>
    <col min="8973" max="9227" width="8.7265625" style="2"/>
    <col min="9228" max="9228" width="5.81640625" style="2" customWidth="1"/>
    <col min="9229" max="9483" width="8.7265625" style="2"/>
    <col min="9484" max="9484" width="5.81640625" style="2" customWidth="1"/>
    <col min="9485" max="9739" width="8.7265625" style="2"/>
    <col min="9740" max="9740" width="5.81640625" style="2" customWidth="1"/>
    <col min="9741" max="9995" width="8.7265625" style="2"/>
    <col min="9996" max="9996" width="5.81640625" style="2" customWidth="1"/>
    <col min="9997" max="10251" width="8.7265625" style="2"/>
    <col min="10252" max="10252" width="5.81640625" style="2" customWidth="1"/>
    <col min="10253" max="10507" width="8.7265625" style="2"/>
    <col min="10508" max="10508" width="5.81640625" style="2" customWidth="1"/>
    <col min="10509" max="10763" width="8.7265625" style="2"/>
    <col min="10764" max="10764" width="5.81640625" style="2" customWidth="1"/>
    <col min="10765" max="11019" width="8.7265625" style="2"/>
    <col min="11020" max="11020" width="5.81640625" style="2" customWidth="1"/>
    <col min="11021" max="11275" width="8.7265625" style="2"/>
    <col min="11276" max="11276" width="5.81640625" style="2" customWidth="1"/>
    <col min="11277" max="11531" width="8.7265625" style="2"/>
    <col min="11532" max="11532" width="5.81640625" style="2" customWidth="1"/>
    <col min="11533" max="11787" width="8.7265625" style="2"/>
    <col min="11788" max="11788" width="5.81640625" style="2" customWidth="1"/>
    <col min="11789" max="12043" width="8.7265625" style="2"/>
    <col min="12044" max="12044" width="5.81640625" style="2" customWidth="1"/>
    <col min="12045" max="12299" width="8.7265625" style="2"/>
    <col min="12300" max="12300" width="5.81640625" style="2" customWidth="1"/>
    <col min="12301" max="12555" width="8.7265625" style="2"/>
    <col min="12556" max="12556" width="5.81640625" style="2" customWidth="1"/>
    <col min="12557" max="12811" width="8.7265625" style="2"/>
    <col min="12812" max="12812" width="5.81640625" style="2" customWidth="1"/>
    <col min="12813" max="13067" width="8.7265625" style="2"/>
    <col min="13068" max="13068" width="5.81640625" style="2" customWidth="1"/>
    <col min="13069" max="13323" width="8.7265625" style="2"/>
    <col min="13324" max="13324" width="5.81640625" style="2" customWidth="1"/>
    <col min="13325" max="13579" width="8.7265625" style="2"/>
    <col min="13580" max="13580" width="5.81640625" style="2" customWidth="1"/>
    <col min="13581" max="13835" width="8.7265625" style="2"/>
    <col min="13836" max="13836" width="5.81640625" style="2" customWidth="1"/>
    <col min="13837" max="14091" width="8.7265625" style="2"/>
    <col min="14092" max="14092" width="5.81640625" style="2" customWidth="1"/>
    <col min="14093" max="14347" width="8.7265625" style="2"/>
    <col min="14348" max="14348" width="5.81640625" style="2" customWidth="1"/>
    <col min="14349" max="14603" width="8.7265625" style="2"/>
    <col min="14604" max="14604" width="5.81640625" style="2" customWidth="1"/>
    <col min="14605" max="14859" width="8.7265625" style="2"/>
    <col min="14860" max="14860" width="5.81640625" style="2" customWidth="1"/>
    <col min="14861" max="15115" width="8.7265625" style="2"/>
    <col min="15116" max="15116" width="5.81640625" style="2" customWidth="1"/>
    <col min="15117" max="15371" width="8.7265625" style="2"/>
    <col min="15372" max="15372" width="5.81640625" style="2" customWidth="1"/>
    <col min="15373" max="15627" width="8.7265625" style="2"/>
    <col min="15628" max="15628" width="5.81640625" style="2" customWidth="1"/>
    <col min="15629" max="15883" width="8.7265625" style="2"/>
    <col min="15884" max="15884" width="5.81640625" style="2" customWidth="1"/>
    <col min="15885" max="16139" width="8.7265625" style="2"/>
    <col min="16140" max="16140" width="5.81640625" style="2" customWidth="1"/>
    <col min="16141" max="16384" width="8.7265625" style="2"/>
  </cols>
  <sheetData>
    <row r="1" spans="1:9" ht="13" x14ac:dyDescent="0.25">
      <c r="A1" s="1" t="s">
        <v>7</v>
      </c>
    </row>
    <row r="2" spans="1:9" ht="13" x14ac:dyDescent="0.25">
      <c r="A2" s="3"/>
    </row>
    <row r="3" spans="1:9" ht="13" x14ac:dyDescent="0.25">
      <c r="A3" s="3"/>
    </row>
    <row r="4" spans="1:9" ht="13" x14ac:dyDescent="0.25">
      <c r="A4" s="3"/>
    </row>
    <row r="5" spans="1:9" ht="13" x14ac:dyDescent="0.25">
      <c r="A5" s="3"/>
    </row>
    <row r="6" spans="1:9" ht="13" x14ac:dyDescent="0.25">
      <c r="A6" s="3"/>
    </row>
    <row r="7" spans="1:9" ht="13" x14ac:dyDescent="0.25">
      <c r="A7" s="3"/>
    </row>
    <row r="8" spans="1:9" ht="13" x14ac:dyDescent="0.25">
      <c r="A8" s="4"/>
    </row>
    <row r="9" spans="1:9" ht="20" x14ac:dyDescent="0.4">
      <c r="G9" s="5" t="s">
        <v>7</v>
      </c>
    </row>
    <row r="10" spans="1:9" ht="31.5" customHeight="1" x14ac:dyDescent="0.6">
      <c r="D10" s="126" t="s">
        <v>8</v>
      </c>
      <c r="E10" s="126"/>
      <c r="F10" s="126"/>
      <c r="G10" s="126"/>
      <c r="H10" s="126"/>
    </row>
    <row r="11" spans="1:9" ht="20" x14ac:dyDescent="0.25">
      <c r="A11" s="6" t="s">
        <v>9</v>
      </c>
    </row>
    <row r="12" spans="1:9" ht="20.25" customHeight="1" x14ac:dyDescent="0.5">
      <c r="E12" s="127">
        <v>2025</v>
      </c>
      <c r="F12" s="127"/>
    </row>
    <row r="13" spans="1:9" ht="27.5" x14ac:dyDescent="0.25">
      <c r="A13" s="7"/>
      <c r="B13" s="128" t="s">
        <v>107</v>
      </c>
      <c r="C13" s="128"/>
      <c r="D13" s="128"/>
      <c r="E13" s="128"/>
      <c r="F13" s="128"/>
      <c r="G13" s="128"/>
      <c r="H13" s="128"/>
      <c r="I13" s="128"/>
    </row>
    <row r="14" spans="1:9" x14ac:dyDescent="0.25">
      <c r="A14" s="8"/>
      <c r="B14" s="128"/>
      <c r="C14" s="128"/>
      <c r="D14" s="128"/>
      <c r="E14" s="128"/>
      <c r="F14" s="128"/>
      <c r="G14" s="128"/>
      <c r="H14" s="128"/>
      <c r="I14" s="128"/>
    </row>
    <row r="15" spans="1:9" ht="20" x14ac:dyDescent="0.25">
      <c r="A15" s="6"/>
      <c r="B15" s="128"/>
      <c r="C15" s="128"/>
      <c r="D15" s="128"/>
      <c r="E15" s="128"/>
      <c r="F15" s="128"/>
      <c r="G15" s="128"/>
      <c r="H15" s="128"/>
      <c r="I15" s="128"/>
    </row>
    <row r="16" spans="1:9" ht="20" x14ac:dyDescent="0.25">
      <c r="A16" s="6"/>
      <c r="B16" s="128"/>
      <c r="C16" s="128"/>
      <c r="D16" s="128"/>
      <c r="E16" s="128"/>
      <c r="F16" s="128"/>
      <c r="G16" s="128"/>
      <c r="H16" s="128"/>
      <c r="I16" s="128"/>
    </row>
    <row r="17" spans="1:9" ht="4.5" customHeight="1" x14ac:dyDescent="0.25">
      <c r="A17" s="6"/>
      <c r="B17" s="128"/>
      <c r="C17" s="128"/>
      <c r="D17" s="128"/>
      <c r="E17" s="128"/>
      <c r="F17" s="128"/>
      <c r="G17" s="128"/>
      <c r="H17" s="128"/>
      <c r="I17" s="128"/>
    </row>
    <row r="18" spans="1:9" ht="27" hidden="1" customHeight="1" x14ac:dyDescent="0.25">
      <c r="A18" s="7"/>
      <c r="B18" s="128"/>
      <c r="C18" s="128"/>
      <c r="D18" s="128"/>
      <c r="E18" s="128"/>
      <c r="F18" s="128"/>
      <c r="G18" s="128"/>
      <c r="H18" s="128"/>
      <c r="I18" s="128"/>
    </row>
    <row r="19" spans="1:9" ht="27.5" x14ac:dyDescent="0.25">
      <c r="A19" s="7"/>
      <c r="B19" s="128"/>
      <c r="C19" s="128"/>
      <c r="D19" s="128"/>
      <c r="E19" s="128"/>
      <c r="F19" s="128"/>
      <c r="G19" s="128"/>
      <c r="H19" s="128"/>
      <c r="I19" s="128"/>
    </row>
    <row r="20" spans="1:9" ht="27.5" x14ac:dyDescent="0.25">
      <c r="A20" s="7"/>
      <c r="B20" s="128"/>
      <c r="C20" s="128"/>
      <c r="D20" s="128"/>
      <c r="E20" s="128"/>
      <c r="F20" s="128"/>
      <c r="G20" s="128"/>
      <c r="H20" s="128"/>
      <c r="I20" s="128"/>
    </row>
    <row r="21" spans="1:9" ht="27.5" x14ac:dyDescent="0.25">
      <c r="A21" s="7"/>
      <c r="B21" s="128"/>
      <c r="C21" s="128"/>
      <c r="D21" s="128"/>
      <c r="E21" s="128"/>
      <c r="F21" s="128"/>
      <c r="G21" s="128"/>
      <c r="H21" s="128"/>
      <c r="I21" s="128"/>
    </row>
    <row r="22" spans="1:9" ht="27.5" x14ac:dyDescent="0.25">
      <c r="A22" s="7"/>
      <c r="B22" s="128"/>
      <c r="C22" s="128"/>
      <c r="D22" s="128"/>
      <c r="E22" s="128"/>
      <c r="F22" s="128"/>
      <c r="G22" s="128"/>
      <c r="H22" s="128"/>
      <c r="I22" s="128"/>
    </row>
    <row r="23" spans="1:9" ht="4" customHeight="1" x14ac:dyDescent="0.25">
      <c r="A23" s="7"/>
      <c r="B23" s="128"/>
      <c r="C23" s="128"/>
      <c r="D23" s="128"/>
      <c r="E23" s="128"/>
      <c r="F23" s="128"/>
      <c r="G23" s="128"/>
      <c r="H23" s="128"/>
      <c r="I23" s="128"/>
    </row>
    <row r="24" spans="1:9" ht="16.5" hidden="1" customHeight="1" x14ac:dyDescent="0.25">
      <c r="A24" s="7"/>
      <c r="B24" s="128"/>
      <c r="C24" s="128"/>
      <c r="D24" s="128"/>
      <c r="E24" s="128"/>
      <c r="F24" s="128"/>
      <c r="G24" s="128"/>
      <c r="H24" s="128"/>
      <c r="I24" s="128"/>
    </row>
    <row r="25" spans="1:9" ht="27.5" hidden="1" x14ac:dyDescent="0.25">
      <c r="A25" s="7"/>
      <c r="B25" s="128"/>
      <c r="C25" s="128"/>
      <c r="D25" s="128"/>
      <c r="E25" s="128"/>
      <c r="F25" s="128"/>
      <c r="G25" s="128"/>
      <c r="H25" s="128"/>
      <c r="I25" s="128"/>
    </row>
    <row r="26" spans="1:9" ht="27.5" hidden="1" x14ac:dyDescent="0.25">
      <c r="A26" s="9"/>
      <c r="B26" s="128"/>
      <c r="C26" s="128"/>
      <c r="D26" s="128"/>
      <c r="E26" s="128"/>
      <c r="F26" s="128"/>
      <c r="G26" s="128"/>
      <c r="H26" s="128"/>
      <c r="I26" s="128"/>
    </row>
    <row r="27" spans="1:9" ht="32.5" x14ac:dyDescent="0.25">
      <c r="A27" s="9"/>
      <c r="B27" s="46"/>
      <c r="C27" s="46"/>
      <c r="D27" s="46"/>
      <c r="E27" s="46"/>
      <c r="F27" s="46"/>
      <c r="G27" s="46"/>
      <c r="H27" s="46"/>
      <c r="I27" s="46"/>
    </row>
    <row r="28" spans="1:9" ht="27" x14ac:dyDescent="0.25">
      <c r="A28" s="10"/>
    </row>
    <row r="29" spans="1:9" ht="30.5" x14ac:dyDescent="0.25">
      <c r="A29" s="47" t="s">
        <v>10</v>
      </c>
      <c r="F29" s="125" t="s">
        <v>1</v>
      </c>
      <c r="G29" s="125"/>
      <c r="H29" s="125"/>
      <c r="I29" s="125"/>
    </row>
    <row r="30" spans="1:9" ht="30.5" x14ac:dyDescent="0.25">
      <c r="A30" s="47"/>
      <c r="F30" s="121"/>
      <c r="G30" s="121"/>
      <c r="H30" s="121"/>
      <c r="I30" s="121"/>
    </row>
    <row r="31" spans="1:9" ht="30" x14ac:dyDescent="0.6">
      <c r="A31" s="10"/>
      <c r="F31" s="122"/>
      <c r="G31" s="122"/>
      <c r="H31" s="122"/>
      <c r="I31" s="122"/>
    </row>
    <row r="32" spans="1:9" ht="30.5" x14ac:dyDescent="0.25">
      <c r="A32" s="47" t="s">
        <v>11</v>
      </c>
      <c r="F32" s="125" t="s">
        <v>1</v>
      </c>
      <c r="G32" s="125"/>
      <c r="H32" s="125"/>
      <c r="I32" s="125"/>
    </row>
    <row r="33" spans="1:9" ht="30.5" x14ac:dyDescent="0.25">
      <c r="A33" s="47"/>
      <c r="F33" s="121"/>
      <c r="G33" s="121"/>
      <c r="H33" s="121"/>
      <c r="I33" s="121"/>
    </row>
    <row r="34" spans="1:9" ht="30" x14ac:dyDescent="0.6">
      <c r="A34" s="10"/>
      <c r="F34" s="122"/>
      <c r="G34" s="122"/>
      <c r="H34" s="122"/>
      <c r="I34" s="122"/>
    </row>
    <row r="35" spans="1:9" ht="30.5" x14ac:dyDescent="0.25">
      <c r="A35" s="47" t="s">
        <v>60</v>
      </c>
      <c r="F35" s="133">
        <f>'Final Summary'!D13</f>
        <v>0</v>
      </c>
      <c r="G35" s="125"/>
      <c r="H35" s="125"/>
      <c r="I35" s="125"/>
    </row>
    <row r="36" spans="1:9" ht="30.5" x14ac:dyDescent="0.25">
      <c r="A36" s="47"/>
      <c r="F36" s="121"/>
      <c r="G36" s="121"/>
      <c r="H36" s="121"/>
      <c r="I36" s="121"/>
    </row>
    <row r="37" spans="1:9" ht="30" x14ac:dyDescent="0.6">
      <c r="A37" s="10"/>
      <c r="F37" s="122"/>
      <c r="G37" s="122"/>
      <c r="H37" s="122"/>
      <c r="I37" s="122"/>
    </row>
    <row r="38" spans="1:9" ht="27" customHeight="1" x14ac:dyDescent="0.25">
      <c r="A38" s="47" t="s">
        <v>61</v>
      </c>
      <c r="F38" s="133">
        <f>'Final Summary'!D18</f>
        <v>0</v>
      </c>
      <c r="G38" s="125"/>
      <c r="H38" s="125"/>
      <c r="I38" s="125"/>
    </row>
    <row r="39" spans="1:9" ht="27" x14ac:dyDescent="0.25">
      <c r="A39" s="10"/>
    </row>
    <row r="40" spans="1:9" ht="13" x14ac:dyDescent="0.25">
      <c r="A40" s="11"/>
    </row>
    <row r="45" spans="1:9" ht="14.5" x14ac:dyDescent="0.35">
      <c r="C45" t="s">
        <v>7</v>
      </c>
    </row>
    <row r="48" spans="1:9" ht="14.5" x14ac:dyDescent="0.35">
      <c r="C48"/>
    </row>
  </sheetData>
  <sheetProtection algorithmName="SHA-512" hashValue="LT5IlroPkWxo3gdROi4SmItN1Lo3SD82/F0ViUmPNwrOJA+VMrhXEt5pAvl5d9HnyNVZzuGfpC5RzO0+7KaFRg==" saltValue="STTnOCzQEAg5NFKjRrccuQ==" spinCount="100000" sheet="1" objects="1" scenarios="1"/>
  <mergeCells count="7">
    <mergeCell ref="F38:I38"/>
    <mergeCell ref="D10:H10"/>
    <mergeCell ref="E12:F12"/>
    <mergeCell ref="B13:I26"/>
    <mergeCell ref="F29:I29"/>
    <mergeCell ref="F32:I32"/>
    <mergeCell ref="F35:I35"/>
  </mergeCells>
  <pageMargins left="0.7" right="0.7" top="0.75" bottom="0.75" header="0.3" footer="0.3"/>
  <pageSetup scale="86"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B979C3-4CAF-4867-A8C7-88DEC990C1C7}">
  <dimension ref="A1:S21"/>
  <sheetViews>
    <sheetView view="pageBreakPreview" zoomScale="60" zoomScaleNormal="100" workbookViewId="0">
      <selection activeCell="I10" sqref="I10"/>
    </sheetView>
  </sheetViews>
  <sheetFormatPr defaultColWidth="9.1796875" defaultRowHeight="14.5" x14ac:dyDescent="0.35"/>
  <cols>
    <col min="1" max="7" width="9.1796875" style="12"/>
    <col min="8" max="8" width="4" style="12" customWidth="1"/>
    <col min="9" max="9" width="14.7265625" style="12" customWidth="1"/>
    <col min="10" max="16384" width="9.1796875" style="12"/>
  </cols>
  <sheetData>
    <row r="1" spans="1:19" s="124" customFormat="1" ht="40.5" customHeight="1" x14ac:dyDescent="0.35">
      <c r="A1" s="129" t="s">
        <v>108</v>
      </c>
      <c r="B1" s="129"/>
      <c r="C1" s="129"/>
      <c r="D1" s="129"/>
      <c r="E1" s="129"/>
      <c r="F1" s="129"/>
      <c r="G1" s="129"/>
      <c r="H1" s="129"/>
      <c r="I1" s="129"/>
    </row>
    <row r="2" spans="1:19" ht="29.25" customHeight="1" x14ac:dyDescent="0.35">
      <c r="A2" s="13"/>
      <c r="B2" s="13"/>
      <c r="C2" s="13"/>
      <c r="D2" s="13"/>
      <c r="E2" s="13"/>
      <c r="F2" s="13"/>
      <c r="G2" s="13"/>
      <c r="H2" s="13"/>
      <c r="I2" s="13"/>
    </row>
    <row r="3" spans="1:19" ht="18" x14ac:dyDescent="0.4">
      <c r="A3" s="130" t="s">
        <v>12</v>
      </c>
      <c r="B3" s="130"/>
      <c r="C3" s="130"/>
      <c r="D3" s="130"/>
      <c r="E3" s="130"/>
      <c r="F3" s="130"/>
      <c r="G3" s="130"/>
      <c r="H3" s="130"/>
      <c r="I3" s="130"/>
    </row>
    <row r="4" spans="1:19" ht="26" x14ac:dyDescent="0.6">
      <c r="A4" s="14"/>
      <c r="B4" s="14"/>
      <c r="C4" s="14"/>
      <c r="D4" s="14"/>
      <c r="E4" s="14"/>
      <c r="F4" s="14"/>
      <c r="G4" s="14"/>
      <c r="H4" s="14"/>
      <c r="I4" s="14"/>
    </row>
    <row r="5" spans="1:19" ht="26" x14ac:dyDescent="0.6">
      <c r="A5" s="14"/>
      <c r="B5" s="15" t="s">
        <v>13</v>
      </c>
      <c r="C5" s="14"/>
      <c r="D5" s="14"/>
      <c r="E5" s="14"/>
      <c r="F5" s="14"/>
      <c r="G5" s="14"/>
      <c r="H5" s="14"/>
      <c r="I5" s="14"/>
    </row>
    <row r="6" spans="1:19" ht="26" x14ac:dyDescent="0.6">
      <c r="A6" s="14"/>
      <c r="B6" s="16"/>
      <c r="C6" s="14"/>
      <c r="D6" s="14"/>
      <c r="E6" s="14"/>
      <c r="F6" s="14"/>
      <c r="G6" s="14"/>
      <c r="H6" s="14"/>
      <c r="I6" s="14"/>
    </row>
    <row r="7" spans="1:19" ht="26" x14ac:dyDescent="0.6">
      <c r="A7" s="14"/>
      <c r="B7" s="17" t="s">
        <v>14</v>
      </c>
      <c r="C7" s="14"/>
      <c r="D7" s="18"/>
      <c r="E7" s="14"/>
      <c r="F7" s="14"/>
      <c r="G7" s="14"/>
      <c r="H7" s="18"/>
      <c r="I7" s="18"/>
    </row>
    <row r="8" spans="1:19" ht="26" x14ac:dyDescent="0.6">
      <c r="A8" s="14"/>
      <c r="B8" s="14"/>
      <c r="C8" s="14"/>
      <c r="D8" s="14"/>
      <c r="E8" s="14"/>
      <c r="F8" s="14"/>
      <c r="G8" s="14"/>
      <c r="H8" s="19"/>
      <c r="I8" s="19"/>
    </row>
    <row r="9" spans="1:19" ht="26" x14ac:dyDescent="0.6">
      <c r="A9" s="14"/>
      <c r="B9" s="15" t="s">
        <v>15</v>
      </c>
      <c r="C9" s="14"/>
      <c r="D9" s="14"/>
      <c r="E9" s="14"/>
      <c r="F9" s="14"/>
      <c r="G9" s="14"/>
      <c r="H9" s="19"/>
      <c r="I9" s="19"/>
    </row>
    <row r="10" spans="1:19" ht="26" x14ac:dyDescent="0.6">
      <c r="A10" s="14"/>
      <c r="B10" s="14"/>
      <c r="C10" s="14"/>
      <c r="D10" s="14"/>
      <c r="E10" s="14"/>
      <c r="F10" s="14"/>
      <c r="G10" s="14"/>
      <c r="H10" s="19"/>
      <c r="I10" s="19"/>
      <c r="S10" s="123"/>
    </row>
    <row r="11" spans="1:19" ht="26" x14ac:dyDescent="0.6">
      <c r="A11" s="14"/>
      <c r="B11" s="17" t="s">
        <v>74</v>
      </c>
      <c r="C11" s="18"/>
      <c r="D11" s="17" t="s">
        <v>106</v>
      </c>
      <c r="E11" s="14"/>
      <c r="F11" s="14"/>
      <c r="G11" s="14"/>
      <c r="H11" s="20"/>
      <c r="I11" s="20"/>
    </row>
    <row r="12" spans="1:19" ht="26" x14ac:dyDescent="0.6">
      <c r="A12" s="14"/>
      <c r="B12" s="18"/>
      <c r="C12" s="18"/>
      <c r="D12" s="14"/>
      <c r="E12" s="14"/>
      <c r="F12" s="14"/>
      <c r="G12" s="14"/>
      <c r="H12" s="19"/>
      <c r="I12" s="19"/>
    </row>
    <row r="13" spans="1:19" ht="26" x14ac:dyDescent="0.6">
      <c r="A13" s="14"/>
      <c r="B13" s="17"/>
      <c r="C13" s="18"/>
      <c r="D13" s="17" t="s">
        <v>92</v>
      </c>
      <c r="E13" s="14"/>
      <c r="F13" s="14"/>
      <c r="G13" s="14"/>
      <c r="H13" s="20"/>
      <c r="I13" s="20"/>
    </row>
    <row r="14" spans="1:19" ht="26" x14ac:dyDescent="0.6">
      <c r="A14" s="14"/>
      <c r="B14" s="18"/>
      <c r="C14" s="18"/>
      <c r="D14" s="18"/>
      <c r="E14" s="14"/>
      <c r="F14" s="14"/>
      <c r="G14" s="14"/>
      <c r="H14" s="20"/>
      <c r="I14" s="20"/>
    </row>
    <row r="15" spans="1:19" ht="26" x14ac:dyDescent="0.6">
      <c r="A15" s="14"/>
      <c r="B15" s="18"/>
      <c r="C15" s="18"/>
      <c r="D15" s="14"/>
      <c r="E15" s="14"/>
      <c r="F15" s="14"/>
      <c r="G15" s="14"/>
      <c r="H15" s="19"/>
      <c r="I15" s="19"/>
    </row>
    <row r="16" spans="1:19" ht="26" x14ac:dyDescent="0.6">
      <c r="A16" s="14"/>
      <c r="B16" s="17"/>
      <c r="C16" s="14"/>
      <c r="D16" s="14"/>
      <c r="E16" s="14"/>
      <c r="F16" s="14"/>
      <c r="G16" s="14"/>
      <c r="H16" s="14"/>
      <c r="I16" s="20" t="s">
        <v>7</v>
      </c>
    </row>
    <row r="17" spans="1:9" ht="26" x14ac:dyDescent="0.6">
      <c r="A17" s="14"/>
      <c r="B17" s="14"/>
      <c r="C17" s="14"/>
      <c r="D17" s="14"/>
      <c r="E17" s="14"/>
      <c r="F17" s="14"/>
      <c r="G17" s="14"/>
      <c r="H17" s="14"/>
      <c r="I17" s="14"/>
    </row>
    <row r="18" spans="1:9" ht="26" x14ac:dyDescent="0.6">
      <c r="A18" s="14"/>
      <c r="B18" s="14"/>
      <c r="C18" s="14"/>
      <c r="D18" s="14"/>
      <c r="E18" s="14"/>
      <c r="F18" s="14"/>
      <c r="G18" s="14"/>
      <c r="H18" s="14"/>
      <c r="I18" s="14"/>
    </row>
    <row r="19" spans="1:9" ht="26" x14ac:dyDescent="0.6">
      <c r="A19" s="14"/>
      <c r="B19" s="14"/>
      <c r="C19" s="14"/>
      <c r="D19" s="14"/>
      <c r="E19" s="14"/>
      <c r="F19" s="14"/>
      <c r="G19" s="14"/>
      <c r="H19" s="14"/>
      <c r="I19" s="14"/>
    </row>
    <row r="20" spans="1:9" ht="26" x14ac:dyDescent="0.6">
      <c r="A20" s="14"/>
      <c r="B20" s="14"/>
      <c r="C20" s="14"/>
      <c r="D20" s="14"/>
      <c r="E20" s="14"/>
      <c r="F20" s="14"/>
      <c r="G20" s="14"/>
      <c r="H20" s="14"/>
      <c r="I20" s="14"/>
    </row>
    <row r="21" spans="1:9" ht="26" x14ac:dyDescent="0.6">
      <c r="A21" s="14"/>
      <c r="B21" s="14"/>
      <c r="C21" s="14"/>
      <c r="D21" s="14"/>
      <c r="E21" s="14"/>
      <c r="F21" s="14"/>
      <c r="G21" s="14"/>
      <c r="H21" s="14"/>
      <c r="I21" s="14"/>
    </row>
  </sheetData>
  <sheetProtection algorithmName="SHA-512" hashValue="/ZSJIw1iQIiwQkWpblPxxwIn1ghV/FyBhTD81W5iXTQhsxy+/6P0Vy2B3Sm8mnmHRsBoFIXBUtQmzv7p/ykgqw==" saltValue="FLu8xr3LbOJ6w8RFA8eWhg==" spinCount="100000" sheet="1" objects="1" scenarios="1"/>
  <mergeCells count="2">
    <mergeCell ref="A1:I1"/>
    <mergeCell ref="A3:I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480B2-8121-4459-9150-C537AB291CA3}">
  <sheetPr>
    <pageSetUpPr fitToPage="1"/>
  </sheetPr>
  <dimension ref="A1:G117"/>
  <sheetViews>
    <sheetView view="pageBreakPreview" topLeftCell="B36" zoomScale="80" zoomScaleNormal="100" zoomScaleSheetLayoutView="80" workbookViewId="0">
      <selection activeCell="B36" sqref="B1:B1048576"/>
    </sheetView>
  </sheetViews>
  <sheetFormatPr defaultRowHeight="12.5" x14ac:dyDescent="0.25"/>
  <cols>
    <col min="1" max="1" width="3.81640625" style="22" hidden="1" customWidth="1"/>
    <col min="2" max="2" width="136.7265625" style="45" customWidth="1"/>
    <col min="3" max="3" width="11.1796875" style="22" customWidth="1"/>
    <col min="4" max="4" width="13.1796875" style="22" customWidth="1"/>
    <col min="5" max="7" width="8.7265625" style="22"/>
    <col min="8" max="8" width="78.1796875" style="22" customWidth="1"/>
    <col min="9" max="9" width="54.1796875" style="22" customWidth="1"/>
    <col min="10" max="257" width="8.7265625" style="22"/>
    <col min="258" max="258" width="136.7265625" style="22" customWidth="1"/>
    <col min="259" max="259" width="74" style="22" customWidth="1"/>
    <col min="260" max="260" width="29.81640625" style="22" customWidth="1"/>
    <col min="261" max="263" width="8.7265625" style="22"/>
    <col min="264" max="264" width="78.1796875" style="22" customWidth="1"/>
    <col min="265" max="265" width="54.1796875" style="22" customWidth="1"/>
    <col min="266" max="513" width="8.7265625" style="22"/>
    <col min="514" max="514" width="136.7265625" style="22" customWidth="1"/>
    <col min="515" max="515" width="74" style="22" customWidth="1"/>
    <col min="516" max="516" width="29.81640625" style="22" customWidth="1"/>
    <col min="517" max="519" width="8.7265625" style="22"/>
    <col min="520" max="520" width="78.1796875" style="22" customWidth="1"/>
    <col min="521" max="521" width="54.1796875" style="22" customWidth="1"/>
    <col min="522" max="769" width="8.7265625" style="22"/>
    <col min="770" max="770" width="136.7265625" style="22" customWidth="1"/>
    <col min="771" max="771" width="74" style="22" customWidth="1"/>
    <col min="772" max="772" width="29.81640625" style="22" customWidth="1"/>
    <col min="773" max="775" width="8.7265625" style="22"/>
    <col min="776" max="776" width="78.1796875" style="22" customWidth="1"/>
    <col min="777" max="777" width="54.1796875" style="22" customWidth="1"/>
    <col min="778" max="1025" width="8.7265625" style="22"/>
    <col min="1026" max="1026" width="136.7265625" style="22" customWidth="1"/>
    <col min="1027" max="1027" width="74" style="22" customWidth="1"/>
    <col min="1028" max="1028" width="29.81640625" style="22" customWidth="1"/>
    <col min="1029" max="1031" width="8.7265625" style="22"/>
    <col min="1032" max="1032" width="78.1796875" style="22" customWidth="1"/>
    <col min="1033" max="1033" width="54.1796875" style="22" customWidth="1"/>
    <col min="1034" max="1281" width="8.7265625" style="22"/>
    <col min="1282" max="1282" width="136.7265625" style="22" customWidth="1"/>
    <col min="1283" max="1283" width="74" style="22" customWidth="1"/>
    <col min="1284" max="1284" width="29.81640625" style="22" customWidth="1"/>
    <col min="1285" max="1287" width="8.7265625" style="22"/>
    <col min="1288" max="1288" width="78.1796875" style="22" customWidth="1"/>
    <col min="1289" max="1289" width="54.1796875" style="22" customWidth="1"/>
    <col min="1290" max="1537" width="8.7265625" style="22"/>
    <col min="1538" max="1538" width="136.7265625" style="22" customWidth="1"/>
    <col min="1539" max="1539" width="74" style="22" customWidth="1"/>
    <col min="1540" max="1540" width="29.81640625" style="22" customWidth="1"/>
    <col min="1541" max="1543" width="8.7265625" style="22"/>
    <col min="1544" max="1544" width="78.1796875" style="22" customWidth="1"/>
    <col min="1545" max="1545" width="54.1796875" style="22" customWidth="1"/>
    <col min="1546" max="1793" width="8.7265625" style="22"/>
    <col min="1794" max="1794" width="136.7265625" style="22" customWidth="1"/>
    <col min="1795" max="1795" width="74" style="22" customWidth="1"/>
    <col min="1796" max="1796" width="29.81640625" style="22" customWidth="1"/>
    <col min="1797" max="1799" width="8.7265625" style="22"/>
    <col min="1800" max="1800" width="78.1796875" style="22" customWidth="1"/>
    <col min="1801" max="1801" width="54.1796875" style="22" customWidth="1"/>
    <col min="1802" max="2049" width="8.7265625" style="22"/>
    <col min="2050" max="2050" width="136.7265625" style="22" customWidth="1"/>
    <col min="2051" max="2051" width="74" style="22" customWidth="1"/>
    <col min="2052" max="2052" width="29.81640625" style="22" customWidth="1"/>
    <col min="2053" max="2055" width="8.7265625" style="22"/>
    <col min="2056" max="2056" width="78.1796875" style="22" customWidth="1"/>
    <col min="2057" max="2057" width="54.1796875" style="22" customWidth="1"/>
    <col min="2058" max="2305" width="8.7265625" style="22"/>
    <col min="2306" max="2306" width="136.7265625" style="22" customWidth="1"/>
    <col min="2307" max="2307" width="74" style="22" customWidth="1"/>
    <col min="2308" max="2308" width="29.81640625" style="22" customWidth="1"/>
    <col min="2309" max="2311" width="8.7265625" style="22"/>
    <col min="2312" max="2312" width="78.1796875" style="22" customWidth="1"/>
    <col min="2313" max="2313" width="54.1796875" style="22" customWidth="1"/>
    <col min="2314" max="2561" width="8.7265625" style="22"/>
    <col min="2562" max="2562" width="136.7265625" style="22" customWidth="1"/>
    <col min="2563" max="2563" width="74" style="22" customWidth="1"/>
    <col min="2564" max="2564" width="29.81640625" style="22" customWidth="1"/>
    <col min="2565" max="2567" width="8.7265625" style="22"/>
    <col min="2568" max="2568" width="78.1796875" style="22" customWidth="1"/>
    <col min="2569" max="2569" width="54.1796875" style="22" customWidth="1"/>
    <col min="2570" max="2817" width="8.7265625" style="22"/>
    <col min="2818" max="2818" width="136.7265625" style="22" customWidth="1"/>
    <col min="2819" max="2819" width="74" style="22" customWidth="1"/>
    <col min="2820" max="2820" width="29.81640625" style="22" customWidth="1"/>
    <col min="2821" max="2823" width="8.7265625" style="22"/>
    <col min="2824" max="2824" width="78.1796875" style="22" customWidth="1"/>
    <col min="2825" max="2825" width="54.1796875" style="22" customWidth="1"/>
    <col min="2826" max="3073" width="8.7265625" style="22"/>
    <col min="3074" max="3074" width="136.7265625" style="22" customWidth="1"/>
    <col min="3075" max="3075" width="74" style="22" customWidth="1"/>
    <col min="3076" max="3076" width="29.81640625" style="22" customWidth="1"/>
    <col min="3077" max="3079" width="8.7265625" style="22"/>
    <col min="3080" max="3080" width="78.1796875" style="22" customWidth="1"/>
    <col min="3081" max="3081" width="54.1796875" style="22" customWidth="1"/>
    <col min="3082" max="3329" width="8.7265625" style="22"/>
    <col min="3330" max="3330" width="136.7265625" style="22" customWidth="1"/>
    <col min="3331" max="3331" width="74" style="22" customWidth="1"/>
    <col min="3332" max="3332" width="29.81640625" style="22" customWidth="1"/>
    <col min="3333" max="3335" width="8.7265625" style="22"/>
    <col min="3336" max="3336" width="78.1796875" style="22" customWidth="1"/>
    <col min="3337" max="3337" width="54.1796875" style="22" customWidth="1"/>
    <col min="3338" max="3585" width="8.7265625" style="22"/>
    <col min="3586" max="3586" width="136.7265625" style="22" customWidth="1"/>
    <col min="3587" max="3587" width="74" style="22" customWidth="1"/>
    <col min="3588" max="3588" width="29.81640625" style="22" customWidth="1"/>
    <col min="3589" max="3591" width="8.7265625" style="22"/>
    <col min="3592" max="3592" width="78.1796875" style="22" customWidth="1"/>
    <col min="3593" max="3593" width="54.1796875" style="22" customWidth="1"/>
    <col min="3594" max="3841" width="8.7265625" style="22"/>
    <col min="3842" max="3842" width="136.7265625" style="22" customWidth="1"/>
    <col min="3843" max="3843" width="74" style="22" customWidth="1"/>
    <col min="3844" max="3844" width="29.81640625" style="22" customWidth="1"/>
    <col min="3845" max="3847" width="8.7265625" style="22"/>
    <col min="3848" max="3848" width="78.1796875" style="22" customWidth="1"/>
    <col min="3849" max="3849" width="54.1796875" style="22" customWidth="1"/>
    <col min="3850" max="4097" width="8.7265625" style="22"/>
    <col min="4098" max="4098" width="136.7265625" style="22" customWidth="1"/>
    <col min="4099" max="4099" width="74" style="22" customWidth="1"/>
    <col min="4100" max="4100" width="29.81640625" style="22" customWidth="1"/>
    <col min="4101" max="4103" width="8.7265625" style="22"/>
    <col min="4104" max="4104" width="78.1796875" style="22" customWidth="1"/>
    <col min="4105" max="4105" width="54.1796875" style="22" customWidth="1"/>
    <col min="4106" max="4353" width="8.7265625" style="22"/>
    <col min="4354" max="4354" width="136.7265625" style="22" customWidth="1"/>
    <col min="4355" max="4355" width="74" style="22" customWidth="1"/>
    <col min="4356" max="4356" width="29.81640625" style="22" customWidth="1"/>
    <col min="4357" max="4359" width="8.7265625" style="22"/>
    <col min="4360" max="4360" width="78.1796875" style="22" customWidth="1"/>
    <col min="4361" max="4361" width="54.1796875" style="22" customWidth="1"/>
    <col min="4362" max="4609" width="8.7265625" style="22"/>
    <col min="4610" max="4610" width="136.7265625" style="22" customWidth="1"/>
    <col min="4611" max="4611" width="74" style="22" customWidth="1"/>
    <col min="4612" max="4612" width="29.81640625" style="22" customWidth="1"/>
    <col min="4613" max="4615" width="8.7265625" style="22"/>
    <col min="4616" max="4616" width="78.1796875" style="22" customWidth="1"/>
    <col min="4617" max="4617" width="54.1796875" style="22" customWidth="1"/>
    <col min="4618" max="4865" width="8.7265625" style="22"/>
    <col min="4866" max="4866" width="136.7265625" style="22" customWidth="1"/>
    <col min="4867" max="4867" width="74" style="22" customWidth="1"/>
    <col min="4868" max="4868" width="29.81640625" style="22" customWidth="1"/>
    <col min="4869" max="4871" width="8.7265625" style="22"/>
    <col min="4872" max="4872" width="78.1796875" style="22" customWidth="1"/>
    <col min="4873" max="4873" width="54.1796875" style="22" customWidth="1"/>
    <col min="4874" max="5121" width="8.7265625" style="22"/>
    <col min="5122" max="5122" width="136.7265625" style="22" customWidth="1"/>
    <col min="5123" max="5123" width="74" style="22" customWidth="1"/>
    <col min="5124" max="5124" width="29.81640625" style="22" customWidth="1"/>
    <col min="5125" max="5127" width="8.7265625" style="22"/>
    <col min="5128" max="5128" width="78.1796875" style="22" customWidth="1"/>
    <col min="5129" max="5129" width="54.1796875" style="22" customWidth="1"/>
    <col min="5130" max="5377" width="8.7265625" style="22"/>
    <col min="5378" max="5378" width="136.7265625" style="22" customWidth="1"/>
    <col min="5379" max="5379" width="74" style="22" customWidth="1"/>
    <col min="5380" max="5380" width="29.81640625" style="22" customWidth="1"/>
    <col min="5381" max="5383" width="8.7265625" style="22"/>
    <col min="5384" max="5384" width="78.1796875" style="22" customWidth="1"/>
    <col min="5385" max="5385" width="54.1796875" style="22" customWidth="1"/>
    <col min="5386" max="5633" width="8.7265625" style="22"/>
    <col min="5634" max="5634" width="136.7265625" style="22" customWidth="1"/>
    <col min="5635" max="5635" width="74" style="22" customWidth="1"/>
    <col min="5636" max="5636" width="29.81640625" style="22" customWidth="1"/>
    <col min="5637" max="5639" width="8.7265625" style="22"/>
    <col min="5640" max="5640" width="78.1796875" style="22" customWidth="1"/>
    <col min="5641" max="5641" width="54.1796875" style="22" customWidth="1"/>
    <col min="5642" max="5889" width="8.7265625" style="22"/>
    <col min="5890" max="5890" width="136.7265625" style="22" customWidth="1"/>
    <col min="5891" max="5891" width="74" style="22" customWidth="1"/>
    <col min="5892" max="5892" width="29.81640625" style="22" customWidth="1"/>
    <col min="5893" max="5895" width="8.7265625" style="22"/>
    <col min="5896" max="5896" width="78.1796875" style="22" customWidth="1"/>
    <col min="5897" max="5897" width="54.1796875" style="22" customWidth="1"/>
    <col min="5898" max="6145" width="8.7265625" style="22"/>
    <col min="6146" max="6146" width="136.7265625" style="22" customWidth="1"/>
    <col min="6147" max="6147" width="74" style="22" customWidth="1"/>
    <col min="6148" max="6148" width="29.81640625" style="22" customWidth="1"/>
    <col min="6149" max="6151" width="8.7265625" style="22"/>
    <col min="6152" max="6152" width="78.1796875" style="22" customWidth="1"/>
    <col min="6153" max="6153" width="54.1796875" style="22" customWidth="1"/>
    <col min="6154" max="6401" width="8.7265625" style="22"/>
    <col min="6402" max="6402" width="136.7265625" style="22" customWidth="1"/>
    <col min="6403" max="6403" width="74" style="22" customWidth="1"/>
    <col min="6404" max="6404" width="29.81640625" style="22" customWidth="1"/>
    <col min="6405" max="6407" width="8.7265625" style="22"/>
    <col min="6408" max="6408" width="78.1796875" style="22" customWidth="1"/>
    <col min="6409" max="6409" width="54.1796875" style="22" customWidth="1"/>
    <col min="6410" max="6657" width="8.7265625" style="22"/>
    <col min="6658" max="6658" width="136.7265625" style="22" customWidth="1"/>
    <col min="6659" max="6659" width="74" style="22" customWidth="1"/>
    <col min="6660" max="6660" width="29.81640625" style="22" customWidth="1"/>
    <col min="6661" max="6663" width="8.7265625" style="22"/>
    <col min="6664" max="6664" width="78.1796875" style="22" customWidth="1"/>
    <col min="6665" max="6665" width="54.1796875" style="22" customWidth="1"/>
    <col min="6666" max="6913" width="8.7265625" style="22"/>
    <col min="6914" max="6914" width="136.7265625" style="22" customWidth="1"/>
    <col min="6915" max="6915" width="74" style="22" customWidth="1"/>
    <col min="6916" max="6916" width="29.81640625" style="22" customWidth="1"/>
    <col min="6917" max="6919" width="8.7265625" style="22"/>
    <col min="6920" max="6920" width="78.1796875" style="22" customWidth="1"/>
    <col min="6921" max="6921" width="54.1796875" style="22" customWidth="1"/>
    <col min="6922" max="7169" width="8.7265625" style="22"/>
    <col min="7170" max="7170" width="136.7265625" style="22" customWidth="1"/>
    <col min="7171" max="7171" width="74" style="22" customWidth="1"/>
    <col min="7172" max="7172" width="29.81640625" style="22" customWidth="1"/>
    <col min="7173" max="7175" width="8.7265625" style="22"/>
    <col min="7176" max="7176" width="78.1796875" style="22" customWidth="1"/>
    <col min="7177" max="7177" width="54.1796875" style="22" customWidth="1"/>
    <col min="7178" max="7425" width="8.7265625" style="22"/>
    <col min="7426" max="7426" width="136.7265625" style="22" customWidth="1"/>
    <col min="7427" max="7427" width="74" style="22" customWidth="1"/>
    <col min="7428" max="7428" width="29.81640625" style="22" customWidth="1"/>
    <col min="7429" max="7431" width="8.7265625" style="22"/>
    <col min="7432" max="7432" width="78.1796875" style="22" customWidth="1"/>
    <col min="7433" max="7433" width="54.1796875" style="22" customWidth="1"/>
    <col min="7434" max="7681" width="8.7265625" style="22"/>
    <col min="7682" max="7682" width="136.7265625" style="22" customWidth="1"/>
    <col min="7683" max="7683" width="74" style="22" customWidth="1"/>
    <col min="7684" max="7684" width="29.81640625" style="22" customWidth="1"/>
    <col min="7685" max="7687" width="8.7265625" style="22"/>
    <col min="7688" max="7688" width="78.1796875" style="22" customWidth="1"/>
    <col min="7689" max="7689" width="54.1796875" style="22" customWidth="1"/>
    <col min="7690" max="7937" width="8.7265625" style="22"/>
    <col min="7938" max="7938" width="136.7265625" style="22" customWidth="1"/>
    <col min="7939" max="7939" width="74" style="22" customWidth="1"/>
    <col min="7940" max="7940" width="29.81640625" style="22" customWidth="1"/>
    <col min="7941" max="7943" width="8.7265625" style="22"/>
    <col min="7944" max="7944" width="78.1796875" style="22" customWidth="1"/>
    <col min="7945" max="7945" width="54.1796875" style="22" customWidth="1"/>
    <col min="7946" max="8193" width="8.7265625" style="22"/>
    <col min="8194" max="8194" width="136.7265625" style="22" customWidth="1"/>
    <col min="8195" max="8195" width="74" style="22" customWidth="1"/>
    <col min="8196" max="8196" width="29.81640625" style="22" customWidth="1"/>
    <col min="8197" max="8199" width="8.7265625" style="22"/>
    <col min="8200" max="8200" width="78.1796875" style="22" customWidth="1"/>
    <col min="8201" max="8201" width="54.1796875" style="22" customWidth="1"/>
    <col min="8202" max="8449" width="8.7265625" style="22"/>
    <col min="8450" max="8450" width="136.7265625" style="22" customWidth="1"/>
    <col min="8451" max="8451" width="74" style="22" customWidth="1"/>
    <col min="8452" max="8452" width="29.81640625" style="22" customWidth="1"/>
    <col min="8453" max="8455" width="8.7265625" style="22"/>
    <col min="8456" max="8456" width="78.1796875" style="22" customWidth="1"/>
    <col min="8457" max="8457" width="54.1796875" style="22" customWidth="1"/>
    <col min="8458" max="8705" width="8.7265625" style="22"/>
    <col min="8706" max="8706" width="136.7265625" style="22" customWidth="1"/>
    <col min="8707" max="8707" width="74" style="22" customWidth="1"/>
    <col min="8708" max="8708" width="29.81640625" style="22" customWidth="1"/>
    <col min="8709" max="8711" width="8.7265625" style="22"/>
    <col min="8712" max="8712" width="78.1796875" style="22" customWidth="1"/>
    <col min="8713" max="8713" width="54.1796875" style="22" customWidth="1"/>
    <col min="8714" max="8961" width="8.7265625" style="22"/>
    <col min="8962" max="8962" width="136.7265625" style="22" customWidth="1"/>
    <col min="8963" max="8963" width="74" style="22" customWidth="1"/>
    <col min="8964" max="8964" width="29.81640625" style="22" customWidth="1"/>
    <col min="8965" max="8967" width="8.7265625" style="22"/>
    <col min="8968" max="8968" width="78.1796875" style="22" customWidth="1"/>
    <col min="8969" max="8969" width="54.1796875" style="22" customWidth="1"/>
    <col min="8970" max="9217" width="8.7265625" style="22"/>
    <col min="9218" max="9218" width="136.7265625" style="22" customWidth="1"/>
    <col min="9219" max="9219" width="74" style="22" customWidth="1"/>
    <col min="9220" max="9220" width="29.81640625" style="22" customWidth="1"/>
    <col min="9221" max="9223" width="8.7265625" style="22"/>
    <col min="9224" max="9224" width="78.1796875" style="22" customWidth="1"/>
    <col min="9225" max="9225" width="54.1796875" style="22" customWidth="1"/>
    <col min="9226" max="9473" width="8.7265625" style="22"/>
    <col min="9474" max="9474" width="136.7265625" style="22" customWidth="1"/>
    <col min="9475" max="9475" width="74" style="22" customWidth="1"/>
    <col min="9476" max="9476" width="29.81640625" style="22" customWidth="1"/>
    <col min="9477" max="9479" width="8.7265625" style="22"/>
    <col min="9480" max="9480" width="78.1796875" style="22" customWidth="1"/>
    <col min="9481" max="9481" width="54.1796875" style="22" customWidth="1"/>
    <col min="9482" max="9729" width="8.7265625" style="22"/>
    <col min="9730" max="9730" width="136.7265625" style="22" customWidth="1"/>
    <col min="9731" max="9731" width="74" style="22" customWidth="1"/>
    <col min="9732" max="9732" width="29.81640625" style="22" customWidth="1"/>
    <col min="9733" max="9735" width="8.7265625" style="22"/>
    <col min="9736" max="9736" width="78.1796875" style="22" customWidth="1"/>
    <col min="9737" max="9737" width="54.1796875" style="22" customWidth="1"/>
    <col min="9738" max="9985" width="8.7265625" style="22"/>
    <col min="9986" max="9986" width="136.7265625" style="22" customWidth="1"/>
    <col min="9987" max="9987" width="74" style="22" customWidth="1"/>
    <col min="9988" max="9988" width="29.81640625" style="22" customWidth="1"/>
    <col min="9989" max="9991" width="8.7265625" style="22"/>
    <col min="9992" max="9992" width="78.1796875" style="22" customWidth="1"/>
    <col min="9993" max="9993" width="54.1796875" style="22" customWidth="1"/>
    <col min="9994" max="10241" width="8.7265625" style="22"/>
    <col min="10242" max="10242" width="136.7265625" style="22" customWidth="1"/>
    <col min="10243" max="10243" width="74" style="22" customWidth="1"/>
    <col min="10244" max="10244" width="29.81640625" style="22" customWidth="1"/>
    <col min="10245" max="10247" width="8.7265625" style="22"/>
    <col min="10248" max="10248" width="78.1796875" style="22" customWidth="1"/>
    <col min="10249" max="10249" width="54.1796875" style="22" customWidth="1"/>
    <col min="10250" max="10497" width="8.7265625" style="22"/>
    <col min="10498" max="10498" width="136.7265625" style="22" customWidth="1"/>
    <col min="10499" max="10499" width="74" style="22" customWidth="1"/>
    <col min="10500" max="10500" width="29.81640625" style="22" customWidth="1"/>
    <col min="10501" max="10503" width="8.7265625" style="22"/>
    <col min="10504" max="10504" width="78.1796875" style="22" customWidth="1"/>
    <col min="10505" max="10505" width="54.1796875" style="22" customWidth="1"/>
    <col min="10506" max="10753" width="8.7265625" style="22"/>
    <col min="10754" max="10754" width="136.7265625" style="22" customWidth="1"/>
    <col min="10755" max="10755" width="74" style="22" customWidth="1"/>
    <col min="10756" max="10756" width="29.81640625" style="22" customWidth="1"/>
    <col min="10757" max="10759" width="8.7265625" style="22"/>
    <col min="10760" max="10760" width="78.1796875" style="22" customWidth="1"/>
    <col min="10761" max="10761" width="54.1796875" style="22" customWidth="1"/>
    <col min="10762" max="11009" width="8.7265625" style="22"/>
    <col min="11010" max="11010" width="136.7265625" style="22" customWidth="1"/>
    <col min="11011" max="11011" width="74" style="22" customWidth="1"/>
    <col min="11012" max="11012" width="29.81640625" style="22" customWidth="1"/>
    <col min="11013" max="11015" width="8.7265625" style="22"/>
    <col min="11016" max="11016" width="78.1796875" style="22" customWidth="1"/>
    <col min="11017" max="11017" width="54.1796875" style="22" customWidth="1"/>
    <col min="11018" max="11265" width="8.7265625" style="22"/>
    <col min="11266" max="11266" width="136.7265625" style="22" customWidth="1"/>
    <col min="11267" max="11267" width="74" style="22" customWidth="1"/>
    <col min="11268" max="11268" width="29.81640625" style="22" customWidth="1"/>
    <col min="11269" max="11271" width="8.7265625" style="22"/>
    <col min="11272" max="11272" width="78.1796875" style="22" customWidth="1"/>
    <col min="11273" max="11273" width="54.1796875" style="22" customWidth="1"/>
    <col min="11274" max="11521" width="8.7265625" style="22"/>
    <col min="11522" max="11522" width="136.7265625" style="22" customWidth="1"/>
    <col min="11523" max="11523" width="74" style="22" customWidth="1"/>
    <col min="11524" max="11524" width="29.81640625" style="22" customWidth="1"/>
    <col min="11525" max="11527" width="8.7265625" style="22"/>
    <col min="11528" max="11528" width="78.1796875" style="22" customWidth="1"/>
    <col min="11529" max="11529" width="54.1796875" style="22" customWidth="1"/>
    <col min="11530" max="11777" width="8.7265625" style="22"/>
    <col min="11778" max="11778" width="136.7265625" style="22" customWidth="1"/>
    <col min="11779" max="11779" width="74" style="22" customWidth="1"/>
    <col min="11780" max="11780" width="29.81640625" style="22" customWidth="1"/>
    <col min="11781" max="11783" width="8.7265625" style="22"/>
    <col min="11784" max="11784" width="78.1796875" style="22" customWidth="1"/>
    <col min="11785" max="11785" width="54.1796875" style="22" customWidth="1"/>
    <col min="11786" max="12033" width="8.7265625" style="22"/>
    <col min="12034" max="12034" width="136.7265625" style="22" customWidth="1"/>
    <col min="12035" max="12035" width="74" style="22" customWidth="1"/>
    <col min="12036" max="12036" width="29.81640625" style="22" customWidth="1"/>
    <col min="12037" max="12039" width="8.7265625" style="22"/>
    <col min="12040" max="12040" width="78.1796875" style="22" customWidth="1"/>
    <col min="12041" max="12041" width="54.1796875" style="22" customWidth="1"/>
    <col min="12042" max="12289" width="8.7265625" style="22"/>
    <col min="12290" max="12290" width="136.7265625" style="22" customWidth="1"/>
    <col min="12291" max="12291" width="74" style="22" customWidth="1"/>
    <col min="12292" max="12292" width="29.81640625" style="22" customWidth="1"/>
    <col min="12293" max="12295" width="8.7265625" style="22"/>
    <col min="12296" max="12296" width="78.1796875" style="22" customWidth="1"/>
    <col min="12297" max="12297" width="54.1796875" style="22" customWidth="1"/>
    <col min="12298" max="12545" width="8.7265625" style="22"/>
    <col min="12546" max="12546" width="136.7265625" style="22" customWidth="1"/>
    <col min="12547" max="12547" width="74" style="22" customWidth="1"/>
    <col min="12548" max="12548" width="29.81640625" style="22" customWidth="1"/>
    <col min="12549" max="12551" width="8.7265625" style="22"/>
    <col min="12552" max="12552" width="78.1796875" style="22" customWidth="1"/>
    <col min="12553" max="12553" width="54.1796875" style="22" customWidth="1"/>
    <col min="12554" max="12801" width="8.7265625" style="22"/>
    <col min="12802" max="12802" width="136.7265625" style="22" customWidth="1"/>
    <col min="12803" max="12803" width="74" style="22" customWidth="1"/>
    <col min="12804" max="12804" width="29.81640625" style="22" customWidth="1"/>
    <col min="12805" max="12807" width="8.7265625" style="22"/>
    <col min="12808" max="12808" width="78.1796875" style="22" customWidth="1"/>
    <col min="12809" max="12809" width="54.1796875" style="22" customWidth="1"/>
    <col min="12810" max="13057" width="8.7265625" style="22"/>
    <col min="13058" max="13058" width="136.7265625" style="22" customWidth="1"/>
    <col min="13059" max="13059" width="74" style="22" customWidth="1"/>
    <col min="13060" max="13060" width="29.81640625" style="22" customWidth="1"/>
    <col min="13061" max="13063" width="8.7265625" style="22"/>
    <col min="13064" max="13064" width="78.1796875" style="22" customWidth="1"/>
    <col min="13065" max="13065" width="54.1796875" style="22" customWidth="1"/>
    <col min="13066" max="13313" width="8.7265625" style="22"/>
    <col min="13314" max="13314" width="136.7265625" style="22" customWidth="1"/>
    <col min="13315" max="13315" width="74" style="22" customWidth="1"/>
    <col min="13316" max="13316" width="29.81640625" style="22" customWidth="1"/>
    <col min="13317" max="13319" width="8.7265625" style="22"/>
    <col min="13320" max="13320" width="78.1796875" style="22" customWidth="1"/>
    <col min="13321" max="13321" width="54.1796875" style="22" customWidth="1"/>
    <col min="13322" max="13569" width="8.7265625" style="22"/>
    <col min="13570" max="13570" width="136.7265625" style="22" customWidth="1"/>
    <col min="13571" max="13571" width="74" style="22" customWidth="1"/>
    <col min="13572" max="13572" width="29.81640625" style="22" customWidth="1"/>
    <col min="13573" max="13575" width="8.7265625" style="22"/>
    <col min="13576" max="13576" width="78.1796875" style="22" customWidth="1"/>
    <col min="13577" max="13577" width="54.1796875" style="22" customWidth="1"/>
    <col min="13578" max="13825" width="8.7265625" style="22"/>
    <col min="13826" max="13826" width="136.7265625" style="22" customWidth="1"/>
    <col min="13827" max="13827" width="74" style="22" customWidth="1"/>
    <col min="13828" max="13828" width="29.81640625" style="22" customWidth="1"/>
    <col min="13829" max="13831" width="8.7265625" style="22"/>
    <col min="13832" max="13832" width="78.1796875" style="22" customWidth="1"/>
    <col min="13833" max="13833" width="54.1796875" style="22" customWidth="1"/>
    <col min="13834" max="14081" width="8.7265625" style="22"/>
    <col min="14082" max="14082" width="136.7265625" style="22" customWidth="1"/>
    <col min="14083" max="14083" width="74" style="22" customWidth="1"/>
    <col min="14084" max="14084" width="29.81640625" style="22" customWidth="1"/>
    <col min="14085" max="14087" width="8.7265625" style="22"/>
    <col min="14088" max="14088" width="78.1796875" style="22" customWidth="1"/>
    <col min="14089" max="14089" width="54.1796875" style="22" customWidth="1"/>
    <col min="14090" max="14337" width="8.7265625" style="22"/>
    <col min="14338" max="14338" width="136.7265625" style="22" customWidth="1"/>
    <col min="14339" max="14339" width="74" style="22" customWidth="1"/>
    <col min="14340" max="14340" width="29.81640625" style="22" customWidth="1"/>
    <col min="14341" max="14343" width="8.7265625" style="22"/>
    <col min="14344" max="14344" width="78.1796875" style="22" customWidth="1"/>
    <col min="14345" max="14345" width="54.1796875" style="22" customWidth="1"/>
    <col min="14346" max="14593" width="8.7265625" style="22"/>
    <col min="14594" max="14594" width="136.7265625" style="22" customWidth="1"/>
    <col min="14595" max="14595" width="74" style="22" customWidth="1"/>
    <col min="14596" max="14596" width="29.81640625" style="22" customWidth="1"/>
    <col min="14597" max="14599" width="8.7265625" style="22"/>
    <col min="14600" max="14600" width="78.1796875" style="22" customWidth="1"/>
    <col min="14601" max="14601" width="54.1796875" style="22" customWidth="1"/>
    <col min="14602" max="14849" width="8.7265625" style="22"/>
    <col min="14850" max="14850" width="136.7265625" style="22" customWidth="1"/>
    <col min="14851" max="14851" width="74" style="22" customWidth="1"/>
    <col min="14852" max="14852" width="29.81640625" style="22" customWidth="1"/>
    <col min="14853" max="14855" width="8.7265625" style="22"/>
    <col min="14856" max="14856" width="78.1796875" style="22" customWidth="1"/>
    <col min="14857" max="14857" width="54.1796875" style="22" customWidth="1"/>
    <col min="14858" max="15105" width="8.7265625" style="22"/>
    <col min="15106" max="15106" width="136.7265625" style="22" customWidth="1"/>
    <col min="15107" max="15107" width="74" style="22" customWidth="1"/>
    <col min="15108" max="15108" width="29.81640625" style="22" customWidth="1"/>
    <col min="15109" max="15111" width="8.7265625" style="22"/>
    <col min="15112" max="15112" width="78.1796875" style="22" customWidth="1"/>
    <col min="15113" max="15113" width="54.1796875" style="22" customWidth="1"/>
    <col min="15114" max="15361" width="8.7265625" style="22"/>
    <col min="15362" max="15362" width="136.7265625" style="22" customWidth="1"/>
    <col min="15363" max="15363" width="74" style="22" customWidth="1"/>
    <col min="15364" max="15364" width="29.81640625" style="22" customWidth="1"/>
    <col min="15365" max="15367" width="8.7265625" style="22"/>
    <col min="15368" max="15368" width="78.1796875" style="22" customWidth="1"/>
    <col min="15369" max="15369" width="54.1796875" style="22" customWidth="1"/>
    <col min="15370" max="15617" width="8.7265625" style="22"/>
    <col min="15618" max="15618" width="136.7265625" style="22" customWidth="1"/>
    <col min="15619" max="15619" width="74" style="22" customWidth="1"/>
    <col min="15620" max="15620" width="29.81640625" style="22" customWidth="1"/>
    <col min="15621" max="15623" width="8.7265625" style="22"/>
    <col min="15624" max="15624" width="78.1796875" style="22" customWidth="1"/>
    <col min="15625" max="15625" width="54.1796875" style="22" customWidth="1"/>
    <col min="15626" max="15873" width="8.7265625" style="22"/>
    <col min="15874" max="15874" width="136.7265625" style="22" customWidth="1"/>
    <col min="15875" max="15875" width="74" style="22" customWidth="1"/>
    <col min="15876" max="15876" width="29.81640625" style="22" customWidth="1"/>
    <col min="15877" max="15879" width="8.7265625" style="22"/>
    <col min="15880" max="15880" width="78.1796875" style="22" customWidth="1"/>
    <col min="15881" max="15881" width="54.1796875" style="22" customWidth="1"/>
    <col min="15882" max="16129" width="8.7265625" style="22"/>
    <col min="16130" max="16130" width="136.7265625" style="22" customWidth="1"/>
    <col min="16131" max="16131" width="74" style="22" customWidth="1"/>
    <col min="16132" max="16132" width="29.81640625" style="22" customWidth="1"/>
    <col min="16133" max="16135" width="8.7265625" style="22"/>
    <col min="16136" max="16136" width="78.1796875" style="22" customWidth="1"/>
    <col min="16137" max="16137" width="54.1796875" style="22" customWidth="1"/>
    <col min="16138" max="16384" width="8.7265625" style="22"/>
  </cols>
  <sheetData>
    <row r="1" spans="2:6" ht="6" customHeight="1" x14ac:dyDescent="0.25">
      <c r="B1" s="22"/>
      <c r="C1" s="21"/>
      <c r="D1" s="21"/>
      <c r="E1" s="21"/>
      <c r="F1" s="21"/>
    </row>
    <row r="2" spans="2:6" ht="14" x14ac:dyDescent="0.25">
      <c r="B2" s="23" t="s">
        <v>16</v>
      </c>
    </row>
    <row r="3" spans="2:6" ht="13" x14ac:dyDescent="0.25">
      <c r="B3" s="24"/>
    </row>
    <row r="4" spans="2:6" ht="14" x14ac:dyDescent="0.25">
      <c r="B4" s="25" t="s">
        <v>95</v>
      </c>
      <c r="C4" s="26"/>
    </row>
    <row r="5" spans="2:6" x14ac:dyDescent="0.25">
      <c r="B5" s="27"/>
    </row>
    <row r="6" spans="2:6" ht="15.5" x14ac:dyDescent="0.25">
      <c r="B6" s="28" t="s">
        <v>96</v>
      </c>
    </row>
    <row r="7" spans="2:6" x14ac:dyDescent="0.25">
      <c r="B7" s="27"/>
    </row>
    <row r="8" spans="2:6" ht="21" customHeight="1" x14ac:dyDescent="0.25">
      <c r="B8" s="29" t="s">
        <v>97</v>
      </c>
    </row>
    <row r="9" spans="2:6" x14ac:dyDescent="0.25">
      <c r="B9" s="27"/>
    </row>
    <row r="10" spans="2:6" ht="14" x14ac:dyDescent="0.25">
      <c r="B10" s="25" t="s">
        <v>17</v>
      </c>
      <c r="C10" s="26"/>
    </row>
    <row r="11" spans="2:6" x14ac:dyDescent="0.25">
      <c r="B11" s="27"/>
    </row>
    <row r="12" spans="2:6" ht="15.5" x14ac:dyDescent="0.25">
      <c r="B12" s="28" t="s">
        <v>18</v>
      </c>
    </row>
    <row r="13" spans="2:6" ht="15.5" x14ac:dyDescent="0.25">
      <c r="B13" s="30"/>
    </row>
    <row r="14" spans="2:6" ht="15.5" x14ac:dyDescent="0.25">
      <c r="B14" s="28" t="s">
        <v>111</v>
      </c>
      <c r="D14" s="31"/>
    </row>
    <row r="15" spans="2:6" ht="15.5" x14ac:dyDescent="0.25">
      <c r="B15" s="28"/>
    </row>
    <row r="16" spans="2:6" ht="15.5" x14ac:dyDescent="0.25">
      <c r="B16" s="28" t="s">
        <v>98</v>
      </c>
    </row>
    <row r="17" spans="2:3" ht="15.5" x14ac:dyDescent="0.25">
      <c r="B17" s="28"/>
    </row>
    <row r="18" spans="2:3" ht="15" customHeight="1" x14ac:dyDescent="0.25">
      <c r="B18" s="28" t="s">
        <v>99</v>
      </c>
    </row>
    <row r="19" spans="2:3" ht="15.5" x14ac:dyDescent="0.25">
      <c r="B19" s="28"/>
    </row>
    <row r="20" spans="2:3" ht="15.5" x14ac:dyDescent="0.25">
      <c r="B20" s="28" t="s">
        <v>19</v>
      </c>
    </row>
    <row r="21" spans="2:3" ht="15.5" x14ac:dyDescent="0.25">
      <c r="B21" s="28"/>
    </row>
    <row r="22" spans="2:3" ht="15.5" x14ac:dyDescent="0.25">
      <c r="B22" s="28" t="s">
        <v>20</v>
      </c>
    </row>
    <row r="23" spans="2:3" ht="15.5" x14ac:dyDescent="0.25">
      <c r="B23" s="28"/>
    </row>
    <row r="24" spans="2:3" ht="14" x14ac:dyDescent="0.25">
      <c r="B24" s="25" t="s">
        <v>21</v>
      </c>
      <c r="C24" s="26"/>
    </row>
    <row r="25" spans="2:3" ht="15.5" x14ac:dyDescent="0.25">
      <c r="B25" s="32"/>
    </row>
    <row r="26" spans="2:3" ht="14" x14ac:dyDescent="0.25">
      <c r="B26" s="33" t="s">
        <v>22</v>
      </c>
    </row>
    <row r="27" spans="2:3" ht="14" x14ac:dyDescent="0.25">
      <c r="B27" s="33"/>
    </row>
    <row r="28" spans="2:3" ht="14" x14ac:dyDescent="0.25">
      <c r="B28" s="25" t="s">
        <v>23</v>
      </c>
    </row>
    <row r="29" spans="2:3" x14ac:dyDescent="0.25">
      <c r="B29" s="27"/>
    </row>
    <row r="30" spans="2:3" ht="28" x14ac:dyDescent="0.25">
      <c r="B30" s="34" t="s">
        <v>24</v>
      </c>
    </row>
    <row r="31" spans="2:3" x14ac:dyDescent="0.25">
      <c r="B31" s="27"/>
    </row>
    <row r="32" spans="2:3" ht="14" x14ac:dyDescent="0.25">
      <c r="B32" s="35" t="s">
        <v>25</v>
      </c>
    </row>
    <row r="33" spans="2:3" x14ac:dyDescent="0.25">
      <c r="B33" s="27"/>
    </row>
    <row r="34" spans="2:3" ht="14" x14ac:dyDescent="0.25">
      <c r="B34" s="34" t="s">
        <v>26</v>
      </c>
    </row>
    <row r="35" spans="2:3" ht="14" x14ac:dyDescent="0.25">
      <c r="B35" s="34"/>
    </row>
    <row r="36" spans="2:3" ht="14" x14ac:dyDescent="0.25">
      <c r="B36" s="34" t="s">
        <v>109</v>
      </c>
    </row>
    <row r="37" spans="2:3" ht="14" x14ac:dyDescent="0.25">
      <c r="B37" s="36"/>
    </row>
    <row r="38" spans="2:3" ht="14" x14ac:dyDescent="0.25">
      <c r="B38" s="25" t="s">
        <v>27</v>
      </c>
    </row>
    <row r="39" spans="2:3" ht="14" x14ac:dyDescent="0.25">
      <c r="B39" s="24"/>
      <c r="C39" s="26"/>
    </row>
    <row r="40" spans="2:3" ht="14" x14ac:dyDescent="0.25">
      <c r="B40" s="34" t="s">
        <v>28</v>
      </c>
      <c r="C40" s="26"/>
    </row>
    <row r="41" spans="2:3" x14ac:dyDescent="0.25">
      <c r="B41" s="27"/>
    </row>
    <row r="42" spans="2:3" ht="14" x14ac:dyDescent="0.25">
      <c r="B42" s="25" t="s">
        <v>29</v>
      </c>
    </row>
    <row r="43" spans="2:3" ht="14" x14ac:dyDescent="0.25">
      <c r="B43" s="27"/>
      <c r="C43" s="26"/>
    </row>
    <row r="44" spans="2:3" ht="14" x14ac:dyDescent="0.25">
      <c r="B44" s="34" t="s">
        <v>30</v>
      </c>
    </row>
    <row r="45" spans="2:3" ht="14" x14ac:dyDescent="0.25">
      <c r="B45" s="37"/>
    </row>
    <row r="46" spans="2:3" ht="14" x14ac:dyDescent="0.25">
      <c r="B46" s="25" t="s">
        <v>31</v>
      </c>
    </row>
    <row r="47" spans="2:3" ht="14" x14ac:dyDescent="0.25">
      <c r="B47" s="27"/>
      <c r="C47" s="26"/>
    </row>
    <row r="48" spans="2:3" ht="14" x14ac:dyDescent="0.25">
      <c r="B48" s="34" t="s">
        <v>32</v>
      </c>
    </row>
    <row r="49" spans="2:7" ht="14" x14ac:dyDescent="0.25">
      <c r="B49" s="34"/>
    </row>
    <row r="50" spans="2:7" ht="14" x14ac:dyDescent="0.25">
      <c r="B50" s="34" t="s">
        <v>110</v>
      </c>
      <c r="F50" s="31"/>
      <c r="G50" s="31"/>
    </row>
    <row r="51" spans="2:7" ht="14" x14ac:dyDescent="0.25">
      <c r="B51" s="34"/>
      <c r="F51" s="31"/>
      <c r="G51" s="31"/>
    </row>
    <row r="52" spans="2:7" ht="14" x14ac:dyDescent="0.25">
      <c r="B52" s="38" t="s">
        <v>33</v>
      </c>
      <c r="F52" s="31"/>
      <c r="G52" s="31"/>
    </row>
    <row r="53" spans="2:7" ht="14" x14ac:dyDescent="0.25">
      <c r="B53" s="39"/>
    </row>
    <row r="54" spans="2:7" ht="14" x14ac:dyDescent="0.25">
      <c r="B54" s="25" t="s">
        <v>34</v>
      </c>
    </row>
    <row r="55" spans="2:7" ht="14" x14ac:dyDescent="0.25">
      <c r="B55" s="34"/>
    </row>
    <row r="56" spans="2:7" ht="28" x14ac:dyDescent="0.25">
      <c r="B56" s="34" t="s">
        <v>35</v>
      </c>
    </row>
    <row r="57" spans="2:7" ht="14" x14ac:dyDescent="0.25">
      <c r="B57" s="34"/>
      <c r="C57" s="26"/>
    </row>
    <row r="58" spans="2:7" ht="16" customHeight="1" x14ac:dyDescent="0.25">
      <c r="B58" s="25" t="s">
        <v>36</v>
      </c>
    </row>
    <row r="59" spans="2:7" ht="14" x14ac:dyDescent="0.25">
      <c r="B59" s="34"/>
    </row>
    <row r="60" spans="2:7" ht="32.25" customHeight="1" x14ac:dyDescent="0.25">
      <c r="B60" s="34" t="s">
        <v>37</v>
      </c>
    </row>
    <row r="61" spans="2:7" ht="14" x14ac:dyDescent="0.25">
      <c r="B61" s="36"/>
      <c r="C61" s="26"/>
    </row>
    <row r="62" spans="2:7" ht="23.25" customHeight="1" x14ac:dyDescent="0.25">
      <c r="B62" s="25" t="s">
        <v>38</v>
      </c>
      <c r="C62" s="26"/>
    </row>
    <row r="63" spans="2:7" ht="14" x14ac:dyDescent="0.25">
      <c r="B63" s="40" t="s">
        <v>39</v>
      </c>
    </row>
    <row r="64" spans="2:7" ht="14" x14ac:dyDescent="0.25">
      <c r="B64" s="37"/>
      <c r="C64" s="26"/>
    </row>
    <row r="65" spans="2:3" ht="14" x14ac:dyDescent="0.25">
      <c r="B65" s="25" t="s">
        <v>100</v>
      </c>
    </row>
    <row r="66" spans="2:3" ht="14" x14ac:dyDescent="0.25">
      <c r="B66" s="34"/>
    </row>
    <row r="67" spans="2:3" ht="32.5" customHeight="1" x14ac:dyDescent="0.25">
      <c r="B67" s="34" t="s">
        <v>104</v>
      </c>
    </row>
    <row r="68" spans="2:3" ht="14" x14ac:dyDescent="0.25">
      <c r="B68" s="34"/>
    </row>
    <row r="69" spans="2:3" ht="15" customHeight="1" x14ac:dyDescent="0.25">
      <c r="B69" s="25" t="s">
        <v>55</v>
      </c>
    </row>
    <row r="70" spans="2:3" ht="14" x14ac:dyDescent="0.25">
      <c r="B70" s="34"/>
    </row>
    <row r="71" spans="2:3" ht="28" x14ac:dyDescent="0.25">
      <c r="B71" s="34" t="s">
        <v>40</v>
      </c>
    </row>
    <row r="72" spans="2:3" ht="14" x14ac:dyDescent="0.25">
      <c r="B72" s="37"/>
    </row>
    <row r="73" spans="2:3" ht="29" customHeight="1" x14ac:dyDescent="0.25">
      <c r="B73" s="34" t="s">
        <v>75</v>
      </c>
      <c r="C73" s="26"/>
    </row>
    <row r="74" spans="2:3" ht="14" x14ac:dyDescent="0.25">
      <c r="B74" s="34"/>
    </row>
    <row r="75" spans="2:3" ht="16.5" customHeight="1" x14ac:dyDescent="0.25">
      <c r="B75" s="34" t="s">
        <v>41</v>
      </c>
    </row>
    <row r="76" spans="2:3" ht="11" customHeight="1" x14ac:dyDescent="0.25">
      <c r="B76" s="34"/>
    </row>
    <row r="77" spans="2:3" ht="30" customHeight="1" x14ac:dyDescent="0.25">
      <c r="B77" s="34" t="s">
        <v>42</v>
      </c>
    </row>
    <row r="78" spans="2:3" ht="14" x14ac:dyDescent="0.25">
      <c r="B78" s="34"/>
    </row>
    <row r="79" spans="2:3" ht="20.25" customHeight="1" x14ac:dyDescent="0.25">
      <c r="B79" s="35" t="s">
        <v>56</v>
      </c>
    </row>
    <row r="80" spans="2:3" ht="14" x14ac:dyDescent="0.25">
      <c r="B80" s="35"/>
      <c r="C80" s="26"/>
    </row>
    <row r="81" spans="2:3" ht="85" customHeight="1" x14ac:dyDescent="0.25">
      <c r="B81" s="34" t="s">
        <v>43</v>
      </c>
    </row>
    <row r="82" spans="2:3" ht="14" x14ac:dyDescent="0.25">
      <c r="B82" s="34"/>
    </row>
    <row r="83" spans="2:3" ht="14" x14ac:dyDescent="0.25">
      <c r="B83" s="25" t="s">
        <v>57</v>
      </c>
    </row>
    <row r="84" spans="2:3" ht="14" x14ac:dyDescent="0.25">
      <c r="B84" s="34"/>
    </row>
    <row r="85" spans="2:3" ht="28" x14ac:dyDescent="0.25">
      <c r="B85" s="34" t="s">
        <v>44</v>
      </c>
      <c r="C85" s="31"/>
    </row>
    <row r="86" spans="2:3" ht="14" x14ac:dyDescent="0.25">
      <c r="B86" s="34"/>
    </row>
    <row r="87" spans="2:3" ht="14" x14ac:dyDescent="0.25">
      <c r="B87" s="25" t="s">
        <v>101</v>
      </c>
    </row>
    <row r="88" spans="2:3" ht="14" x14ac:dyDescent="0.25">
      <c r="B88" s="34"/>
    </row>
    <row r="89" spans="2:3" ht="44.25" customHeight="1" x14ac:dyDescent="0.25">
      <c r="B89" s="41" t="s">
        <v>102</v>
      </c>
    </row>
    <row r="90" spans="2:3" ht="14" x14ac:dyDescent="0.25">
      <c r="B90" s="37"/>
    </row>
    <row r="91" spans="2:3" ht="44.25" customHeight="1" x14ac:dyDescent="0.25">
      <c r="B91" s="34" t="s">
        <v>45</v>
      </c>
    </row>
    <row r="92" spans="2:3" ht="14" x14ac:dyDescent="0.25">
      <c r="B92" s="36"/>
    </row>
    <row r="93" spans="2:3" ht="56.25" customHeight="1" x14ac:dyDescent="0.25">
      <c r="B93" s="34" t="s">
        <v>46</v>
      </c>
    </row>
    <row r="94" spans="2:3" ht="14" x14ac:dyDescent="0.25">
      <c r="B94" s="34"/>
    </row>
    <row r="95" spans="2:3" ht="17.5" customHeight="1" x14ac:dyDescent="0.25">
      <c r="B95" s="34" t="s">
        <v>47</v>
      </c>
    </row>
    <row r="96" spans="2:3" ht="14" x14ac:dyDescent="0.25">
      <c r="B96" s="34"/>
    </row>
    <row r="97" spans="2:3" ht="14" x14ac:dyDescent="0.25">
      <c r="B97" s="34" t="s">
        <v>48</v>
      </c>
    </row>
    <row r="98" spans="2:3" ht="14" x14ac:dyDescent="0.25">
      <c r="B98" s="34"/>
    </row>
    <row r="99" spans="2:3" ht="28" x14ac:dyDescent="0.25">
      <c r="B99" s="34" t="s">
        <v>49</v>
      </c>
    </row>
    <row r="100" spans="2:3" ht="14" x14ac:dyDescent="0.25">
      <c r="B100" s="34"/>
    </row>
    <row r="101" spans="2:3" ht="31.5" customHeight="1" x14ac:dyDescent="0.25">
      <c r="B101" s="34" t="s">
        <v>50</v>
      </c>
    </row>
    <row r="102" spans="2:3" ht="14" x14ac:dyDescent="0.25">
      <c r="B102" s="34"/>
    </row>
    <row r="103" spans="2:3" ht="14" x14ac:dyDescent="0.25">
      <c r="B103" s="35" t="s">
        <v>58</v>
      </c>
    </row>
    <row r="104" spans="2:3" ht="14" x14ac:dyDescent="0.25">
      <c r="B104" s="34"/>
    </row>
    <row r="105" spans="2:3" ht="31.5" customHeight="1" x14ac:dyDescent="0.25">
      <c r="B105" s="34" t="s">
        <v>51</v>
      </c>
    </row>
    <row r="106" spans="2:3" ht="14" x14ac:dyDescent="0.25">
      <c r="B106" s="34"/>
    </row>
    <row r="107" spans="2:3" ht="16.5" customHeight="1" x14ac:dyDescent="0.25">
      <c r="B107" s="35" t="s">
        <v>59</v>
      </c>
    </row>
    <row r="108" spans="2:3" ht="14" x14ac:dyDescent="0.25">
      <c r="B108" s="34"/>
    </row>
    <row r="109" spans="2:3" ht="42" x14ac:dyDescent="0.25">
      <c r="B109" s="34" t="s">
        <v>52</v>
      </c>
    </row>
    <row r="110" spans="2:3" ht="14" x14ac:dyDescent="0.25">
      <c r="B110" s="34"/>
    </row>
    <row r="111" spans="2:3" ht="22.5" customHeight="1" x14ac:dyDescent="0.25">
      <c r="B111" s="25" t="s">
        <v>53</v>
      </c>
      <c r="C111" s="42"/>
    </row>
    <row r="112" spans="2:3" ht="14" x14ac:dyDescent="0.25">
      <c r="B112" s="25" t="s">
        <v>105</v>
      </c>
    </row>
    <row r="113" spans="2:2" ht="14" x14ac:dyDescent="0.25">
      <c r="B113" s="43"/>
    </row>
    <row r="114" spans="2:2" ht="14" x14ac:dyDescent="0.25">
      <c r="B114" s="44" t="s">
        <v>103</v>
      </c>
    </row>
    <row r="115" spans="2:2" ht="14" x14ac:dyDescent="0.25">
      <c r="B115" s="43"/>
    </row>
    <row r="116" spans="2:2" ht="14" x14ac:dyDescent="0.25">
      <c r="B116" s="38"/>
    </row>
    <row r="117" spans="2:2" ht="14" x14ac:dyDescent="0.25">
      <c r="B117" s="38"/>
    </row>
  </sheetData>
  <sheetProtection algorithmName="SHA-512" hashValue="STyEAvuyakV92iqsjsikvpFUXSwkxuUOxhMeV+cXWWIfZIK6RACgMFBdWgcvgfyqJOqUE7BVWhUi0invV/b0Rw==" saltValue="Dtf4yqFmgSUVhId2vUCtjw==" spinCount="100000" sheet="1" objects="1" scenarios="1"/>
  <pageMargins left="0.7" right="0.7" top="0.75" bottom="0.75" header="0.3" footer="0.3"/>
  <pageSetup scale="66" fitToHeight="0" orientation="portrait" r:id="rId1"/>
  <rowBreaks count="1" manualBreakCount="1">
    <brk id="68"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270223-5828-464D-B9BD-10E1DA506144}">
  <sheetPr>
    <pageSetUpPr fitToPage="1"/>
  </sheetPr>
  <dimension ref="A1:G180"/>
  <sheetViews>
    <sheetView view="pageBreakPreview" topLeftCell="A8" zoomScale="70" zoomScaleNormal="100" zoomScaleSheetLayoutView="70" workbookViewId="0">
      <selection activeCell="K16" sqref="K16"/>
    </sheetView>
  </sheetViews>
  <sheetFormatPr defaultColWidth="9.26953125" defaultRowHeight="18" x14ac:dyDescent="0.35"/>
  <cols>
    <col min="1" max="1" width="6.90625" style="52" customWidth="1"/>
    <col min="2" max="2" width="91.90625" style="79" customWidth="1"/>
    <col min="3" max="3" width="0.7265625" style="55" customWidth="1"/>
    <col min="4" max="4" width="40.6328125" style="108" customWidth="1"/>
    <col min="5" max="5" width="0.81640625" style="54" customWidth="1"/>
    <col min="6" max="6" width="9.26953125" style="52"/>
    <col min="7" max="7" width="21.453125" style="52" bestFit="1" customWidth="1"/>
    <col min="8" max="16384" width="9.26953125" style="52"/>
  </cols>
  <sheetData>
    <row r="1" spans="1:7" ht="6.5" customHeight="1" x14ac:dyDescent="0.35">
      <c r="A1" s="48"/>
      <c r="B1" s="49"/>
      <c r="C1" s="50"/>
      <c r="D1" s="53"/>
      <c r="E1" s="51"/>
    </row>
    <row r="2" spans="1:7" ht="44" customHeight="1" x14ac:dyDescent="0.35">
      <c r="A2" s="131" t="s">
        <v>70</v>
      </c>
      <c r="B2" s="131"/>
      <c r="C2" s="131"/>
      <c r="D2" s="131"/>
      <c r="E2" s="51"/>
    </row>
    <row r="3" spans="1:7" ht="21.5" customHeight="1" x14ac:dyDescent="0.35">
      <c r="A3" s="48"/>
      <c r="B3" s="53"/>
      <c r="C3" s="50"/>
      <c r="D3" s="53"/>
      <c r="E3" s="51"/>
    </row>
    <row r="4" spans="1:7" ht="21.5" customHeight="1" x14ac:dyDescent="0.35">
      <c r="A4" s="48"/>
      <c r="B4" s="53"/>
      <c r="C4" s="50"/>
      <c r="D4" s="53"/>
      <c r="E4" s="51"/>
    </row>
    <row r="5" spans="1:7" ht="28" customHeight="1" x14ac:dyDescent="0.35">
      <c r="A5" s="132" t="s">
        <v>66</v>
      </c>
      <c r="B5" s="132"/>
      <c r="C5" s="132"/>
      <c r="D5" s="132"/>
    </row>
    <row r="6" spans="1:7" ht="28" customHeight="1" x14ac:dyDescent="0.35">
      <c r="A6" s="105"/>
      <c r="B6" s="105"/>
      <c r="C6" s="105"/>
      <c r="D6" s="107"/>
    </row>
    <row r="7" spans="1:7" ht="28" customHeight="1" x14ac:dyDescent="0.35">
      <c r="A7" s="132" t="s">
        <v>71</v>
      </c>
      <c r="B7" s="132"/>
      <c r="C7" s="132"/>
      <c r="D7" s="132"/>
    </row>
    <row r="8" spans="1:7" ht="28" customHeight="1" x14ac:dyDescent="0.35">
      <c r="A8" s="105"/>
      <c r="B8" s="105"/>
      <c r="C8" s="105"/>
      <c r="D8" s="107"/>
    </row>
    <row r="9" spans="1:7" ht="18.5" thickBot="1" x14ac:dyDescent="0.4">
      <c r="A9" s="55"/>
      <c r="B9" s="56"/>
    </row>
    <row r="10" spans="1:7" s="61" customFormat="1" ht="20.5" customHeight="1" thickBot="1" x14ac:dyDescent="0.4">
      <c r="A10" s="57" t="s">
        <v>6</v>
      </c>
      <c r="B10" s="58" t="s">
        <v>0</v>
      </c>
      <c r="C10" s="59"/>
      <c r="D10" s="59" t="s">
        <v>62</v>
      </c>
      <c r="E10" s="60"/>
    </row>
    <row r="11" spans="1:7" ht="19" customHeight="1" x14ac:dyDescent="0.35">
      <c r="A11" s="62"/>
      <c r="B11" s="63"/>
      <c r="C11" s="62"/>
      <c r="D11" s="109"/>
      <c r="E11" s="65"/>
    </row>
    <row r="12" spans="1:7" ht="34.5" customHeight="1" x14ac:dyDescent="0.35">
      <c r="A12" s="62"/>
      <c r="B12" s="106" t="s">
        <v>65</v>
      </c>
      <c r="C12" s="62"/>
      <c r="D12" s="110"/>
      <c r="E12" s="67"/>
      <c r="G12" s="68"/>
    </row>
    <row r="13" spans="1:7" ht="17" customHeight="1" x14ac:dyDescent="0.35">
      <c r="A13" s="62"/>
      <c r="B13" s="66"/>
      <c r="C13" s="62"/>
      <c r="D13" s="110"/>
      <c r="E13" s="67"/>
      <c r="G13" s="68"/>
    </row>
    <row r="14" spans="1:7" ht="52" customHeight="1" x14ac:dyDescent="0.35">
      <c r="A14" s="62">
        <v>1</v>
      </c>
      <c r="B14" s="66" t="s">
        <v>67</v>
      </c>
      <c r="C14" s="62"/>
      <c r="D14" s="110" t="s">
        <v>2</v>
      </c>
      <c r="E14" s="67"/>
      <c r="G14" s="68"/>
    </row>
    <row r="15" spans="1:7" ht="7" customHeight="1" x14ac:dyDescent="0.35">
      <c r="A15" s="62"/>
      <c r="B15" s="69"/>
      <c r="C15" s="62"/>
      <c r="D15" s="111"/>
      <c r="E15" s="67"/>
    </row>
    <row r="16" spans="1:7" ht="22" customHeight="1" x14ac:dyDescent="0.35">
      <c r="A16" s="62"/>
      <c r="B16" s="69"/>
      <c r="C16" s="62"/>
      <c r="D16" s="110"/>
      <c r="E16" s="67"/>
    </row>
    <row r="17" spans="1:5" ht="37.5" customHeight="1" x14ac:dyDescent="0.35">
      <c r="A17" s="62"/>
      <c r="B17" s="70" t="s">
        <v>63</v>
      </c>
      <c r="C17" s="62"/>
      <c r="D17" s="112" t="s">
        <v>2</v>
      </c>
      <c r="E17" s="67"/>
    </row>
    <row r="18" spans="1:5" ht="12" customHeight="1" x14ac:dyDescent="0.35">
      <c r="A18" s="62"/>
      <c r="B18" s="70"/>
      <c r="C18" s="62"/>
      <c r="D18" s="112"/>
      <c r="E18" s="67"/>
    </row>
    <row r="19" spans="1:5" ht="24" customHeight="1" x14ac:dyDescent="0.35">
      <c r="A19" s="62"/>
      <c r="B19" s="69"/>
      <c r="C19" s="62"/>
      <c r="D19" s="113"/>
      <c r="E19" s="67"/>
    </row>
    <row r="20" spans="1:5" ht="27.5" customHeight="1" x14ac:dyDescent="0.35">
      <c r="A20" s="62">
        <v>2</v>
      </c>
      <c r="B20" s="69" t="s">
        <v>64</v>
      </c>
      <c r="C20" s="62"/>
      <c r="D20" s="110" t="s">
        <v>2</v>
      </c>
      <c r="E20" s="67"/>
    </row>
    <row r="21" spans="1:5" ht="17" customHeight="1" x14ac:dyDescent="0.35">
      <c r="A21" s="62"/>
      <c r="B21" s="69"/>
      <c r="C21" s="62"/>
      <c r="D21" s="110"/>
      <c r="E21" s="67"/>
    </row>
    <row r="22" spans="1:5" ht="16.5" customHeight="1" thickBot="1" x14ac:dyDescent="0.4">
      <c r="A22" s="62"/>
      <c r="B22" s="71"/>
      <c r="C22" s="62"/>
      <c r="D22" s="114"/>
      <c r="E22" s="67"/>
    </row>
    <row r="23" spans="1:5" ht="48.5" customHeight="1" thickBot="1" x14ac:dyDescent="0.4">
      <c r="A23" s="72">
        <v>3</v>
      </c>
      <c r="B23" s="73" t="s">
        <v>72</v>
      </c>
      <c r="C23" s="72"/>
      <c r="D23" s="115" t="s">
        <v>2</v>
      </c>
      <c r="E23" s="74"/>
    </row>
    <row r="24" spans="1:5" ht="4" customHeight="1" thickBot="1" x14ac:dyDescent="0.4">
      <c r="A24" s="75"/>
      <c r="B24" s="76"/>
      <c r="C24" s="77"/>
      <c r="D24" s="116"/>
      <c r="E24" s="78"/>
    </row>
    <row r="25" spans="1:5" ht="19.5" customHeight="1" x14ac:dyDescent="0.35">
      <c r="A25" s="55"/>
      <c r="E25" s="80"/>
    </row>
    <row r="26" spans="1:5" ht="17.5" x14ac:dyDescent="0.35">
      <c r="A26" s="55"/>
      <c r="E26" s="80"/>
    </row>
    <row r="27" spans="1:5" ht="17.5" x14ac:dyDescent="0.35">
      <c r="A27" s="55"/>
      <c r="E27" s="80"/>
    </row>
    <row r="28" spans="1:5" ht="17.5" x14ac:dyDescent="0.35">
      <c r="A28" s="55"/>
      <c r="E28" s="80"/>
    </row>
    <row r="29" spans="1:5" ht="17.5" x14ac:dyDescent="0.35">
      <c r="A29" s="55"/>
      <c r="E29" s="80"/>
    </row>
    <row r="30" spans="1:5" ht="19" customHeight="1" x14ac:dyDescent="0.35">
      <c r="A30" s="55"/>
      <c r="E30" s="80"/>
    </row>
    <row r="31" spans="1:5" ht="25.5" customHeight="1" x14ac:dyDescent="0.35">
      <c r="A31" s="55"/>
      <c r="E31" s="80"/>
    </row>
    <row r="32" spans="1:5" ht="16.5" customHeight="1" x14ac:dyDescent="0.35">
      <c r="A32" s="55"/>
      <c r="E32" s="80"/>
    </row>
    <row r="33" spans="1:5" ht="25.5" customHeight="1" x14ac:dyDescent="0.35">
      <c r="A33" s="55"/>
      <c r="B33" s="81"/>
      <c r="E33" s="82"/>
    </row>
    <row r="34" spans="1:5" ht="20" customHeight="1" x14ac:dyDescent="0.35">
      <c r="A34" s="55"/>
      <c r="E34" s="82"/>
    </row>
    <row r="35" spans="1:5" s="85" customFormat="1" ht="24" customHeight="1" x14ac:dyDescent="0.35">
      <c r="A35" s="83"/>
      <c r="B35" s="84"/>
      <c r="C35" s="83"/>
      <c r="D35" s="117"/>
      <c r="E35" s="82"/>
    </row>
    <row r="36" spans="1:5" s="85" customFormat="1" ht="24" customHeight="1" x14ac:dyDescent="0.35">
      <c r="A36" s="55"/>
      <c r="B36" s="84"/>
      <c r="C36" s="83"/>
      <c r="D36" s="117"/>
      <c r="E36" s="82"/>
    </row>
    <row r="37" spans="1:5" s="85" customFormat="1" ht="24" customHeight="1" x14ac:dyDescent="0.35">
      <c r="A37" s="83"/>
      <c r="B37" s="84"/>
      <c r="C37" s="83"/>
      <c r="D37" s="117"/>
      <c r="E37" s="82"/>
    </row>
    <row r="38" spans="1:5" s="85" customFormat="1" ht="16.5" customHeight="1" x14ac:dyDescent="0.35">
      <c r="A38" s="83"/>
      <c r="B38" s="84"/>
      <c r="C38" s="83"/>
      <c r="D38" s="117"/>
      <c r="E38" s="82"/>
    </row>
    <row r="39" spans="1:5" s="85" customFormat="1" ht="24" customHeight="1" x14ac:dyDescent="0.35">
      <c r="A39" s="83"/>
      <c r="B39" s="86"/>
      <c r="C39" s="83"/>
      <c r="D39" s="117"/>
      <c r="E39" s="82"/>
    </row>
    <row r="40" spans="1:5" s="85" customFormat="1" ht="24" customHeight="1" x14ac:dyDescent="0.35">
      <c r="A40" s="83"/>
      <c r="B40" s="84"/>
      <c r="C40" s="83"/>
      <c r="D40" s="117"/>
      <c r="E40" s="82"/>
    </row>
    <row r="41" spans="1:5" s="88" customFormat="1" ht="24" customHeight="1" x14ac:dyDescent="0.35">
      <c r="A41" s="83"/>
      <c r="B41" s="84"/>
      <c r="C41" s="83"/>
      <c r="D41" s="117"/>
      <c r="E41" s="87"/>
    </row>
    <row r="42" spans="1:5" s="85" customFormat="1" ht="16.5" customHeight="1" x14ac:dyDescent="0.35">
      <c r="A42" s="83"/>
      <c r="B42" s="84"/>
      <c r="C42" s="83"/>
      <c r="D42" s="117"/>
      <c r="E42" s="80"/>
    </row>
    <row r="43" spans="1:5" s="85" customFormat="1" ht="37.5" customHeight="1" x14ac:dyDescent="0.35">
      <c r="A43" s="48"/>
      <c r="B43" s="89"/>
      <c r="C43" s="48"/>
      <c r="D43" s="118"/>
      <c r="E43" s="80"/>
    </row>
    <row r="44" spans="1:5" ht="24" customHeight="1" x14ac:dyDescent="0.35">
      <c r="A44" s="83"/>
      <c r="E44" s="80"/>
    </row>
    <row r="45" spans="1:5" ht="24" customHeight="1" x14ac:dyDescent="0.35">
      <c r="A45" s="48"/>
      <c r="B45" s="90"/>
      <c r="E45" s="80"/>
    </row>
    <row r="46" spans="1:5" ht="24" customHeight="1" x14ac:dyDescent="0.35">
      <c r="A46" s="55"/>
      <c r="E46" s="80"/>
    </row>
    <row r="47" spans="1:5" ht="17.5" x14ac:dyDescent="0.35">
      <c r="A47" s="55"/>
      <c r="E47" s="80"/>
    </row>
    <row r="48" spans="1:5" x14ac:dyDescent="0.35">
      <c r="A48" s="55"/>
      <c r="B48" s="81"/>
      <c r="E48" s="80"/>
    </row>
    <row r="49" spans="1:5" x14ac:dyDescent="0.35">
      <c r="A49" s="55"/>
      <c r="B49" s="56"/>
      <c r="E49" s="80"/>
    </row>
    <row r="50" spans="1:5" x14ac:dyDescent="0.35">
      <c r="A50" s="55"/>
      <c r="B50" s="91"/>
      <c r="E50" s="80"/>
    </row>
    <row r="51" spans="1:5" x14ac:dyDescent="0.35">
      <c r="A51" s="55"/>
      <c r="B51" s="56"/>
      <c r="E51" s="80"/>
    </row>
    <row r="52" spans="1:5" ht="15.5" customHeight="1" x14ac:dyDescent="0.35">
      <c r="A52" s="55"/>
      <c r="B52" s="92"/>
      <c r="E52" s="80"/>
    </row>
    <row r="53" spans="1:5" ht="15.5" customHeight="1" x14ac:dyDescent="0.35">
      <c r="A53" s="55"/>
      <c r="B53" s="92"/>
      <c r="E53" s="80"/>
    </row>
    <row r="54" spans="1:5" ht="15.5" customHeight="1" x14ac:dyDescent="0.35">
      <c r="A54" s="55"/>
      <c r="B54" s="92"/>
      <c r="E54" s="80"/>
    </row>
    <row r="55" spans="1:5" ht="21.5" customHeight="1" x14ac:dyDescent="0.35">
      <c r="A55" s="55"/>
      <c r="B55" s="92"/>
      <c r="E55" s="80"/>
    </row>
    <row r="56" spans="1:5" ht="12.5" customHeight="1" x14ac:dyDescent="0.35">
      <c r="A56" s="55"/>
      <c r="B56" s="92"/>
      <c r="E56" s="80"/>
    </row>
    <row r="57" spans="1:5" ht="45.5" customHeight="1" x14ac:dyDescent="0.35">
      <c r="A57" s="55"/>
      <c r="B57" s="93"/>
      <c r="E57" s="80"/>
    </row>
    <row r="58" spans="1:5" ht="22" customHeight="1" x14ac:dyDescent="0.35">
      <c r="A58" s="55"/>
      <c r="B58" s="92"/>
      <c r="E58" s="80"/>
    </row>
    <row r="59" spans="1:5" ht="17.5" x14ac:dyDescent="0.35">
      <c r="A59" s="55"/>
      <c r="B59" s="92"/>
      <c r="E59" s="80"/>
    </row>
    <row r="60" spans="1:5" ht="17.5" x14ac:dyDescent="0.35">
      <c r="A60" s="55"/>
      <c r="B60" s="92"/>
      <c r="E60" s="80"/>
    </row>
    <row r="61" spans="1:5" ht="17.5" x14ac:dyDescent="0.35">
      <c r="A61" s="55"/>
      <c r="B61" s="92"/>
      <c r="E61" s="80"/>
    </row>
    <row r="62" spans="1:5" x14ac:dyDescent="0.35">
      <c r="A62" s="55"/>
      <c r="B62" s="91"/>
      <c r="E62" s="80"/>
    </row>
    <row r="63" spans="1:5" x14ac:dyDescent="0.35">
      <c r="A63" s="55"/>
      <c r="B63" s="56"/>
      <c r="E63" s="80"/>
    </row>
    <row r="64" spans="1:5" ht="17.5" x14ac:dyDescent="0.35">
      <c r="A64" s="55"/>
      <c r="B64" s="88"/>
      <c r="E64" s="80"/>
    </row>
    <row r="65" spans="1:5" ht="17.5" x14ac:dyDescent="0.35">
      <c r="A65" s="55"/>
      <c r="B65" s="88"/>
      <c r="E65" s="80"/>
    </row>
    <row r="66" spans="1:5" ht="17.5" x14ac:dyDescent="0.35">
      <c r="A66" s="55"/>
      <c r="B66" s="88"/>
      <c r="E66" s="80"/>
    </row>
    <row r="67" spans="1:5" ht="17.5" x14ac:dyDescent="0.35">
      <c r="A67" s="55"/>
      <c r="B67" s="88"/>
      <c r="E67" s="80"/>
    </row>
    <row r="68" spans="1:5" ht="17.5" x14ac:dyDescent="0.35">
      <c r="A68" s="55"/>
      <c r="B68" s="88"/>
      <c r="E68" s="80"/>
    </row>
    <row r="69" spans="1:5" ht="17.5" x14ac:dyDescent="0.35">
      <c r="A69" s="55"/>
      <c r="B69" s="88"/>
      <c r="E69" s="80"/>
    </row>
    <row r="70" spans="1:5" ht="17.5" x14ac:dyDescent="0.35">
      <c r="A70" s="55"/>
      <c r="B70" s="88"/>
      <c r="E70" s="80"/>
    </row>
    <row r="71" spans="1:5" ht="17.5" x14ac:dyDescent="0.35">
      <c r="A71" s="55"/>
      <c r="B71" s="88"/>
      <c r="E71" s="80"/>
    </row>
    <row r="72" spans="1:5" ht="17.5" x14ac:dyDescent="0.35">
      <c r="A72" s="55"/>
      <c r="B72" s="88"/>
      <c r="E72" s="80"/>
    </row>
    <row r="73" spans="1:5" ht="17.5" x14ac:dyDescent="0.35">
      <c r="A73" s="55"/>
      <c r="B73" s="88"/>
      <c r="E73" s="80"/>
    </row>
    <row r="74" spans="1:5" ht="17.5" x14ac:dyDescent="0.35">
      <c r="A74" s="55"/>
      <c r="B74" s="88"/>
      <c r="E74" s="80"/>
    </row>
    <row r="75" spans="1:5" ht="17.5" x14ac:dyDescent="0.35">
      <c r="A75" s="55"/>
      <c r="B75" s="88"/>
      <c r="E75" s="80"/>
    </row>
    <row r="76" spans="1:5" ht="17.5" x14ac:dyDescent="0.35">
      <c r="A76" s="55"/>
      <c r="B76" s="88"/>
      <c r="E76" s="80"/>
    </row>
    <row r="77" spans="1:5" ht="17.5" x14ac:dyDescent="0.35">
      <c r="A77" s="55"/>
      <c r="B77" s="88"/>
      <c r="E77" s="80"/>
    </row>
    <row r="78" spans="1:5" ht="17.5" x14ac:dyDescent="0.35">
      <c r="A78" s="55"/>
      <c r="B78" s="88"/>
      <c r="E78" s="80"/>
    </row>
    <row r="79" spans="1:5" ht="17.5" x14ac:dyDescent="0.35">
      <c r="A79" s="55"/>
      <c r="B79" s="88"/>
      <c r="E79" s="80"/>
    </row>
    <row r="80" spans="1:5" s="85" customFormat="1" ht="17.5" x14ac:dyDescent="0.35">
      <c r="A80" s="55"/>
      <c r="B80" s="88"/>
      <c r="C80" s="55"/>
      <c r="D80" s="108"/>
      <c r="E80" s="82"/>
    </row>
    <row r="81" spans="1:5" s="85" customFormat="1" ht="17.5" x14ac:dyDescent="0.35">
      <c r="A81" s="55"/>
      <c r="B81" s="88"/>
      <c r="C81" s="55"/>
      <c r="D81" s="108"/>
      <c r="E81" s="82"/>
    </row>
    <row r="82" spans="1:5" s="85" customFormat="1" ht="17.5" x14ac:dyDescent="0.35">
      <c r="A82" s="83"/>
      <c r="C82" s="83"/>
      <c r="D82" s="117"/>
      <c r="E82" s="82"/>
    </row>
    <row r="83" spans="1:5" s="85" customFormat="1" ht="17.5" x14ac:dyDescent="0.35">
      <c r="A83" s="83"/>
      <c r="C83" s="83"/>
      <c r="D83" s="117"/>
      <c r="E83" s="82"/>
    </row>
    <row r="84" spans="1:5" s="85" customFormat="1" ht="17.5" x14ac:dyDescent="0.35">
      <c r="A84" s="83"/>
      <c r="C84" s="83"/>
      <c r="D84" s="117"/>
      <c r="E84" s="82"/>
    </row>
    <row r="85" spans="1:5" s="85" customFormat="1" ht="17.5" x14ac:dyDescent="0.35">
      <c r="A85" s="83"/>
      <c r="C85" s="83"/>
      <c r="D85" s="117"/>
      <c r="E85" s="82"/>
    </row>
    <row r="86" spans="1:5" ht="17.5" x14ac:dyDescent="0.35">
      <c r="A86" s="83"/>
      <c r="B86" s="85"/>
      <c r="C86" s="83"/>
      <c r="D86" s="117"/>
      <c r="E86" s="80"/>
    </row>
    <row r="87" spans="1:5" x14ac:dyDescent="0.35">
      <c r="A87" s="83"/>
      <c r="B87" s="91"/>
      <c r="C87" s="83"/>
      <c r="D87" s="117"/>
      <c r="E87" s="80"/>
    </row>
    <row r="88" spans="1:5" ht="17.5" x14ac:dyDescent="0.35">
      <c r="A88" s="55"/>
      <c r="B88" s="88"/>
      <c r="E88" s="80"/>
    </row>
    <row r="89" spans="1:5" ht="17.5" x14ac:dyDescent="0.35">
      <c r="A89" s="55"/>
      <c r="E89" s="80"/>
    </row>
    <row r="90" spans="1:5" ht="17.5" x14ac:dyDescent="0.35">
      <c r="A90" s="55"/>
      <c r="B90" s="88"/>
      <c r="E90" s="80"/>
    </row>
    <row r="91" spans="1:5" ht="29.5" customHeight="1" x14ac:dyDescent="0.35">
      <c r="A91" s="55"/>
      <c r="B91" s="88"/>
    </row>
    <row r="92" spans="1:5" ht="17.5" x14ac:dyDescent="0.35">
      <c r="A92" s="55"/>
      <c r="E92" s="80"/>
    </row>
    <row r="93" spans="1:5" x14ac:dyDescent="0.35">
      <c r="A93" s="55"/>
      <c r="B93" s="94"/>
      <c r="C93" s="61"/>
      <c r="D93" s="119"/>
    </row>
    <row r="94" spans="1:5" x14ac:dyDescent="0.35">
      <c r="A94" s="55"/>
      <c r="B94" s="84"/>
    </row>
    <row r="95" spans="1:5" x14ac:dyDescent="0.35">
      <c r="A95" s="55"/>
      <c r="B95" s="53"/>
    </row>
    <row r="96" spans="1:5" ht="20" x14ac:dyDescent="0.35">
      <c r="A96" s="55"/>
      <c r="B96" s="95"/>
    </row>
    <row r="97" spans="1:5" ht="20" x14ac:dyDescent="0.35">
      <c r="A97" s="55"/>
      <c r="B97" s="95"/>
    </row>
    <row r="98" spans="1:5" x14ac:dyDescent="0.35">
      <c r="A98" s="55"/>
      <c r="B98" s="56"/>
      <c r="E98" s="80"/>
    </row>
    <row r="99" spans="1:5" ht="60.5" customHeight="1" x14ac:dyDescent="0.35">
      <c r="A99" s="55"/>
      <c r="B99" s="56"/>
      <c r="E99" s="80"/>
    </row>
    <row r="100" spans="1:5" ht="17.5" x14ac:dyDescent="0.35">
      <c r="A100" s="55"/>
      <c r="B100" s="52"/>
      <c r="E100" s="80"/>
    </row>
    <row r="101" spans="1:5" ht="17.5" x14ac:dyDescent="0.35">
      <c r="A101" s="55"/>
      <c r="E101" s="80"/>
    </row>
    <row r="102" spans="1:5" ht="17.5" x14ac:dyDescent="0.35">
      <c r="A102" s="55"/>
      <c r="B102" s="88"/>
      <c r="E102" s="80"/>
    </row>
    <row r="103" spans="1:5" x14ac:dyDescent="0.35">
      <c r="A103" s="55"/>
      <c r="B103" s="56"/>
      <c r="E103" s="80"/>
    </row>
    <row r="104" spans="1:5" ht="17.5" x14ac:dyDescent="0.35">
      <c r="A104" s="55"/>
      <c r="B104" s="96"/>
      <c r="E104" s="80"/>
    </row>
    <row r="105" spans="1:5" ht="17.5" x14ac:dyDescent="0.35">
      <c r="A105" s="55"/>
      <c r="E105" s="80"/>
    </row>
    <row r="106" spans="1:5" ht="17.5" x14ac:dyDescent="0.35">
      <c r="A106" s="55"/>
      <c r="B106" s="88"/>
      <c r="E106" s="80"/>
    </row>
    <row r="107" spans="1:5" x14ac:dyDescent="0.35">
      <c r="A107" s="55"/>
      <c r="B107" s="97"/>
      <c r="E107" s="80"/>
    </row>
    <row r="108" spans="1:5" ht="17.5" x14ac:dyDescent="0.35">
      <c r="A108" s="55"/>
      <c r="B108" s="96"/>
      <c r="E108" s="80"/>
    </row>
    <row r="109" spans="1:5" ht="17.5" x14ac:dyDescent="0.35">
      <c r="A109" s="55"/>
      <c r="E109" s="80"/>
    </row>
    <row r="110" spans="1:5" ht="17.5" x14ac:dyDescent="0.35">
      <c r="A110" s="55"/>
      <c r="E110" s="80"/>
    </row>
    <row r="111" spans="1:5" ht="17.5" x14ac:dyDescent="0.35">
      <c r="A111" s="55"/>
      <c r="E111" s="80"/>
    </row>
    <row r="112" spans="1:5" ht="17.5" x14ac:dyDescent="0.35">
      <c r="A112" s="55"/>
      <c r="E112" s="80"/>
    </row>
    <row r="113" spans="1:5" ht="17.5" x14ac:dyDescent="0.35">
      <c r="A113" s="55"/>
      <c r="E113" s="80"/>
    </row>
    <row r="114" spans="1:5" ht="17.5" x14ac:dyDescent="0.35">
      <c r="A114" s="55"/>
      <c r="E114" s="80"/>
    </row>
    <row r="115" spans="1:5" ht="17.5" x14ac:dyDescent="0.35">
      <c r="A115" s="55"/>
      <c r="E115" s="80"/>
    </row>
    <row r="116" spans="1:5" ht="17.5" x14ac:dyDescent="0.35">
      <c r="A116" s="55"/>
      <c r="B116" s="88"/>
      <c r="E116" s="80"/>
    </row>
    <row r="117" spans="1:5" x14ac:dyDescent="0.35">
      <c r="A117" s="55"/>
      <c r="B117" s="98"/>
      <c r="E117" s="80"/>
    </row>
    <row r="118" spans="1:5" ht="17.5" x14ac:dyDescent="0.35">
      <c r="A118" s="55"/>
      <c r="B118" s="96"/>
      <c r="E118" s="80"/>
    </row>
    <row r="119" spans="1:5" ht="17.5" x14ac:dyDescent="0.35">
      <c r="A119" s="55"/>
      <c r="E119" s="80"/>
    </row>
    <row r="120" spans="1:5" ht="17.5" x14ac:dyDescent="0.35">
      <c r="A120" s="55"/>
      <c r="E120" s="80"/>
    </row>
    <row r="121" spans="1:5" ht="17.5" x14ac:dyDescent="0.35">
      <c r="A121" s="55"/>
      <c r="E121" s="80"/>
    </row>
    <row r="122" spans="1:5" ht="17.5" x14ac:dyDescent="0.35">
      <c r="A122" s="55"/>
      <c r="B122" s="88"/>
      <c r="E122" s="80"/>
    </row>
    <row r="123" spans="1:5" ht="17.5" x14ac:dyDescent="0.35">
      <c r="A123" s="55"/>
      <c r="B123" s="88"/>
      <c r="E123" s="80"/>
    </row>
    <row r="124" spans="1:5" ht="17.5" x14ac:dyDescent="0.35">
      <c r="A124" s="55"/>
      <c r="B124" s="88"/>
      <c r="E124" s="80"/>
    </row>
    <row r="125" spans="1:5" ht="17.5" x14ac:dyDescent="0.35">
      <c r="A125" s="55"/>
      <c r="B125" s="88"/>
      <c r="E125" s="80"/>
    </row>
    <row r="126" spans="1:5" ht="17.5" x14ac:dyDescent="0.35">
      <c r="A126" s="55"/>
      <c r="B126" s="88"/>
      <c r="E126" s="80"/>
    </row>
    <row r="127" spans="1:5" ht="17.5" x14ac:dyDescent="0.35">
      <c r="A127" s="55"/>
      <c r="B127" s="88"/>
      <c r="E127" s="80"/>
    </row>
    <row r="128" spans="1:5" x14ac:dyDescent="0.35">
      <c r="A128" s="55"/>
      <c r="B128" s="98"/>
      <c r="E128" s="80"/>
    </row>
    <row r="129" spans="1:5" ht="17.5" x14ac:dyDescent="0.35">
      <c r="A129" s="55"/>
      <c r="B129" s="88"/>
      <c r="E129" s="80"/>
    </row>
    <row r="130" spans="1:5" ht="17.5" x14ac:dyDescent="0.35">
      <c r="A130" s="55"/>
      <c r="E130" s="80"/>
    </row>
    <row r="131" spans="1:5" ht="17.5" x14ac:dyDescent="0.35">
      <c r="A131" s="55"/>
      <c r="E131" s="80"/>
    </row>
    <row r="132" spans="1:5" ht="17.5" x14ac:dyDescent="0.35">
      <c r="A132" s="55"/>
      <c r="B132" s="52"/>
      <c r="E132" s="80"/>
    </row>
    <row r="133" spans="1:5" ht="17.5" x14ac:dyDescent="0.35">
      <c r="A133" s="55"/>
      <c r="B133" s="88"/>
      <c r="E133" s="80"/>
    </row>
    <row r="134" spans="1:5" ht="43" customHeight="1" x14ac:dyDescent="0.35">
      <c r="A134" s="55"/>
      <c r="B134" s="98"/>
      <c r="E134" s="80"/>
    </row>
    <row r="135" spans="1:5" ht="22.5" customHeight="1" x14ac:dyDescent="0.35">
      <c r="A135" s="55"/>
      <c r="B135" s="88"/>
      <c r="E135" s="80"/>
    </row>
    <row r="136" spans="1:5" s="99" customFormat="1" ht="20" customHeight="1" x14ac:dyDescent="0.35">
      <c r="A136" s="55"/>
      <c r="B136" s="79"/>
      <c r="C136" s="55"/>
      <c r="D136" s="108"/>
      <c r="E136" s="82"/>
    </row>
    <row r="137" spans="1:5" ht="22.5" customHeight="1" x14ac:dyDescent="0.35">
      <c r="A137" s="55"/>
      <c r="E137" s="80"/>
    </row>
    <row r="138" spans="1:5" ht="17.5" x14ac:dyDescent="0.35">
      <c r="A138" s="83"/>
      <c r="B138" s="84"/>
      <c r="C138" s="83"/>
      <c r="D138" s="117"/>
      <c r="E138" s="80"/>
    </row>
    <row r="139" spans="1:5" ht="17.5" x14ac:dyDescent="0.35">
      <c r="A139" s="55"/>
      <c r="E139" s="80"/>
    </row>
    <row r="140" spans="1:5" ht="17.5" x14ac:dyDescent="0.35">
      <c r="A140" s="55"/>
      <c r="B140" s="88"/>
      <c r="E140" s="80"/>
    </row>
    <row r="141" spans="1:5" ht="54.5" customHeight="1" x14ac:dyDescent="0.35">
      <c r="A141" s="55"/>
      <c r="B141" s="98"/>
      <c r="E141" s="80"/>
    </row>
    <row r="142" spans="1:5" ht="22" customHeight="1" x14ac:dyDescent="0.35">
      <c r="A142" s="55"/>
      <c r="B142" s="88"/>
      <c r="E142" s="80"/>
    </row>
    <row r="143" spans="1:5" ht="35" customHeight="1" x14ac:dyDescent="0.35">
      <c r="A143" s="55"/>
      <c r="B143" s="90"/>
      <c r="E143" s="80"/>
    </row>
    <row r="144" spans="1:5" ht="23.5" customHeight="1" x14ac:dyDescent="0.35">
      <c r="A144" s="55"/>
      <c r="B144" s="90"/>
      <c r="E144" s="80"/>
    </row>
    <row r="145" spans="1:5" x14ac:dyDescent="0.35">
      <c r="A145" s="55"/>
      <c r="B145" s="90"/>
    </row>
    <row r="146" spans="1:5" x14ac:dyDescent="0.35">
      <c r="A146" s="55"/>
      <c r="B146" s="90"/>
    </row>
    <row r="147" spans="1:5" x14ac:dyDescent="0.35">
      <c r="A147" s="55"/>
      <c r="B147" s="97"/>
      <c r="C147" s="61"/>
      <c r="D147" s="119"/>
    </row>
    <row r="148" spans="1:5" x14ac:dyDescent="0.35">
      <c r="A148" s="55"/>
      <c r="B148" s="97"/>
      <c r="C148" s="61"/>
      <c r="D148" s="119"/>
    </row>
    <row r="149" spans="1:5" x14ac:dyDescent="0.35">
      <c r="A149" s="55"/>
      <c r="B149" s="97"/>
      <c r="C149" s="61"/>
      <c r="D149" s="119"/>
    </row>
    <row r="150" spans="1:5" ht="29" customHeight="1" x14ac:dyDescent="0.35">
      <c r="A150" s="55"/>
      <c r="B150" s="100"/>
    </row>
    <row r="151" spans="1:5" x14ac:dyDescent="0.35">
      <c r="A151" s="55"/>
      <c r="B151" s="56"/>
    </row>
    <row r="152" spans="1:5" x14ac:dyDescent="0.35">
      <c r="A152" s="55"/>
      <c r="B152" s="94"/>
    </row>
    <row r="153" spans="1:5" ht="20" customHeight="1" x14ac:dyDescent="0.35">
      <c r="A153" s="55"/>
      <c r="B153" s="88"/>
      <c r="E153" s="80"/>
    </row>
    <row r="154" spans="1:5" ht="17.5" x14ac:dyDescent="0.35">
      <c r="A154" s="55"/>
      <c r="B154" s="101"/>
      <c r="E154" s="80"/>
    </row>
    <row r="155" spans="1:5" ht="17.5" x14ac:dyDescent="0.35">
      <c r="A155" s="55"/>
      <c r="E155" s="80"/>
    </row>
    <row r="156" spans="1:5" ht="42" customHeight="1" x14ac:dyDescent="0.35">
      <c r="A156" s="55"/>
      <c r="B156" s="88"/>
      <c r="E156" s="80"/>
    </row>
    <row r="157" spans="1:5" ht="17.5" x14ac:dyDescent="0.35">
      <c r="A157" s="55"/>
      <c r="B157" s="101"/>
      <c r="E157" s="80"/>
    </row>
    <row r="158" spans="1:5" ht="17.5" x14ac:dyDescent="0.35">
      <c r="A158" s="55"/>
      <c r="E158" s="80"/>
    </row>
    <row r="159" spans="1:5" ht="17.5" x14ac:dyDescent="0.35">
      <c r="A159" s="55"/>
      <c r="B159" s="88"/>
      <c r="E159" s="80"/>
    </row>
    <row r="160" spans="1:5" ht="17.5" x14ac:dyDescent="0.35">
      <c r="A160" s="55"/>
      <c r="B160" s="101"/>
      <c r="E160" s="80"/>
    </row>
    <row r="161" spans="1:5" ht="17.5" x14ac:dyDescent="0.35">
      <c r="A161" s="55"/>
      <c r="B161" s="52"/>
      <c r="E161" s="80"/>
    </row>
    <row r="162" spans="1:5" ht="31" customHeight="1" x14ac:dyDescent="0.35">
      <c r="A162" s="55"/>
      <c r="B162" s="88"/>
      <c r="E162" s="80"/>
    </row>
    <row r="163" spans="1:5" ht="17.5" x14ac:dyDescent="0.35">
      <c r="A163" s="55"/>
      <c r="B163" s="101"/>
      <c r="E163" s="80"/>
    </row>
    <row r="164" spans="1:5" ht="17.5" x14ac:dyDescent="0.35">
      <c r="A164" s="55"/>
      <c r="E164" s="80"/>
    </row>
    <row r="165" spans="1:5" ht="17.5" x14ac:dyDescent="0.35">
      <c r="A165" s="55"/>
      <c r="B165" s="88"/>
      <c r="E165" s="80"/>
    </row>
    <row r="166" spans="1:5" ht="17.5" x14ac:dyDescent="0.35">
      <c r="A166" s="55"/>
      <c r="B166" s="101"/>
      <c r="E166" s="80"/>
    </row>
    <row r="167" spans="1:5" ht="17.5" x14ac:dyDescent="0.35">
      <c r="A167" s="55"/>
      <c r="B167" s="52"/>
      <c r="E167" s="80"/>
    </row>
    <row r="168" spans="1:5" ht="17.5" x14ac:dyDescent="0.35">
      <c r="A168" s="55"/>
      <c r="B168" s="88"/>
      <c r="E168" s="80"/>
    </row>
    <row r="169" spans="1:5" ht="17.5" x14ac:dyDescent="0.35">
      <c r="A169" s="55"/>
      <c r="B169" s="101"/>
      <c r="E169" s="80"/>
    </row>
    <row r="170" spans="1:5" ht="17.5" x14ac:dyDescent="0.35">
      <c r="A170" s="55"/>
      <c r="B170" s="52"/>
      <c r="E170" s="80"/>
    </row>
    <row r="171" spans="1:5" s="103" customFormat="1" x14ac:dyDescent="0.35">
      <c r="A171" s="55"/>
      <c r="B171" s="52"/>
      <c r="C171" s="55"/>
      <c r="D171" s="108"/>
      <c r="E171" s="102"/>
    </row>
    <row r="172" spans="1:5" s="103" customFormat="1" x14ac:dyDescent="0.35">
      <c r="A172" s="55"/>
      <c r="B172" s="52"/>
      <c r="C172" s="55"/>
      <c r="D172" s="108"/>
      <c r="E172" s="102"/>
    </row>
    <row r="173" spans="1:5" s="103" customFormat="1" x14ac:dyDescent="0.35">
      <c r="A173" s="104"/>
      <c r="C173" s="104"/>
      <c r="D173" s="120"/>
      <c r="E173" s="82"/>
    </row>
    <row r="174" spans="1:5" x14ac:dyDescent="0.35">
      <c r="A174" s="104"/>
      <c r="B174" s="103"/>
      <c r="C174" s="104"/>
      <c r="D174" s="120"/>
      <c r="E174" s="80"/>
    </row>
    <row r="175" spans="1:5" x14ac:dyDescent="0.35">
      <c r="A175" s="104"/>
      <c r="B175" s="84"/>
      <c r="C175" s="83"/>
      <c r="D175" s="117"/>
      <c r="E175" s="80"/>
    </row>
    <row r="176" spans="1:5" s="98" customFormat="1" ht="26.5" customHeight="1" x14ac:dyDescent="0.35">
      <c r="A176" s="55"/>
      <c r="B176" s="52"/>
      <c r="C176" s="55"/>
      <c r="D176" s="108"/>
      <c r="E176" s="54"/>
    </row>
    <row r="177" spans="1:5" x14ac:dyDescent="0.35">
      <c r="A177" s="55"/>
      <c r="B177" s="88"/>
    </row>
    <row r="178" spans="1:5" s="98" customFormat="1" ht="27.5" customHeight="1" x14ac:dyDescent="0.35">
      <c r="A178" s="55"/>
      <c r="B178" s="56"/>
      <c r="C178" s="61"/>
      <c r="D178" s="119"/>
      <c r="E178" s="54"/>
    </row>
    <row r="180" spans="1:5" x14ac:dyDescent="0.35">
      <c r="B180" s="94"/>
      <c r="C180" s="61"/>
      <c r="D180" s="119"/>
    </row>
  </sheetData>
  <mergeCells count="3">
    <mergeCell ref="A2:D2"/>
    <mergeCell ref="A5:D5"/>
    <mergeCell ref="A7:D7"/>
  </mergeCells>
  <pageMargins left="0.7" right="0.7" top="0.75" bottom="0.75" header="0.3" footer="0.3"/>
  <pageSetup scale="64" fitToHeight="0" orientation="portrait" r:id="rId1"/>
  <rowBreaks count="2" manualBreakCount="2">
    <brk id="51" max="10" man="1"/>
    <brk id="104" max="10"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70395C-44AA-4A48-933C-3F096416071B}">
  <sheetPr>
    <pageSetUpPr fitToPage="1"/>
  </sheetPr>
  <dimension ref="A1:G180"/>
  <sheetViews>
    <sheetView view="pageBreakPreview" zoomScale="70" zoomScaleNormal="100" zoomScaleSheetLayoutView="70" workbookViewId="0">
      <selection activeCell="A26" sqref="A26"/>
    </sheetView>
  </sheetViews>
  <sheetFormatPr defaultColWidth="9.26953125" defaultRowHeight="18" x14ac:dyDescent="0.35"/>
  <cols>
    <col min="1" max="1" width="6.90625" style="52" customWidth="1"/>
    <col min="2" max="2" width="77.36328125" style="79" customWidth="1"/>
    <col min="3" max="3" width="0.7265625" style="55" customWidth="1"/>
    <col min="4" max="4" width="39.26953125" style="55" customWidth="1"/>
    <col min="5" max="5" width="0.81640625" style="54" customWidth="1"/>
    <col min="6" max="6" width="9.26953125" style="52"/>
    <col min="7" max="7" width="21.453125" style="52" bestFit="1" customWidth="1"/>
    <col min="8" max="16384" width="9.26953125" style="52"/>
  </cols>
  <sheetData>
    <row r="1" spans="1:7" ht="6.5" customHeight="1" x14ac:dyDescent="0.35">
      <c r="A1" s="48"/>
      <c r="B1" s="49"/>
      <c r="C1" s="50"/>
      <c r="D1" s="50"/>
      <c r="E1" s="51"/>
    </row>
    <row r="2" spans="1:7" ht="44" customHeight="1" x14ac:dyDescent="0.35">
      <c r="A2" s="131" t="s">
        <v>73</v>
      </c>
      <c r="B2" s="131"/>
      <c r="C2" s="131"/>
      <c r="D2" s="131"/>
      <c r="E2" s="51"/>
    </row>
    <row r="3" spans="1:7" ht="21.5" customHeight="1" x14ac:dyDescent="0.35">
      <c r="A3" s="48"/>
      <c r="B3" s="53"/>
      <c r="C3" s="50"/>
      <c r="D3" s="50"/>
      <c r="E3" s="51"/>
    </row>
    <row r="4" spans="1:7" ht="21.5" customHeight="1" x14ac:dyDescent="0.35">
      <c r="A4" s="48"/>
      <c r="B4" s="53"/>
      <c r="C4" s="50"/>
      <c r="D4" s="50"/>
      <c r="E4" s="51"/>
    </row>
    <row r="5" spans="1:7" ht="28" customHeight="1" x14ac:dyDescent="0.35">
      <c r="A5" s="132" t="s">
        <v>66</v>
      </c>
      <c r="B5" s="132"/>
      <c r="C5" s="132"/>
      <c r="D5" s="132"/>
    </row>
    <row r="6" spans="1:7" ht="28" customHeight="1" x14ac:dyDescent="0.35">
      <c r="A6" s="105"/>
      <c r="B6" s="105"/>
      <c r="C6" s="105"/>
      <c r="D6" s="105"/>
    </row>
    <row r="7" spans="1:7" ht="28" customHeight="1" x14ac:dyDescent="0.35">
      <c r="A7" s="132" t="s">
        <v>68</v>
      </c>
      <c r="B7" s="132"/>
      <c r="C7" s="132"/>
      <c r="D7" s="132"/>
    </row>
    <row r="8" spans="1:7" ht="28" customHeight="1" x14ac:dyDescent="0.35">
      <c r="A8" s="105"/>
      <c r="B8" s="105"/>
      <c r="C8" s="105"/>
      <c r="D8" s="105"/>
    </row>
    <row r="9" spans="1:7" ht="18.5" thickBot="1" x14ac:dyDescent="0.4">
      <c r="A9" s="55"/>
      <c r="B9" s="56"/>
    </row>
    <row r="10" spans="1:7" s="61" customFormat="1" ht="20.5" customHeight="1" thickBot="1" x14ac:dyDescent="0.4">
      <c r="A10" s="57" t="s">
        <v>6</v>
      </c>
      <c r="B10" s="58" t="s">
        <v>0</v>
      </c>
      <c r="C10" s="59"/>
      <c r="D10" s="59" t="s">
        <v>62</v>
      </c>
      <c r="E10" s="60"/>
    </row>
    <row r="11" spans="1:7" ht="19" customHeight="1" x14ac:dyDescent="0.35">
      <c r="A11" s="62"/>
      <c r="B11" s="63"/>
      <c r="C11" s="62"/>
      <c r="D11" s="64"/>
      <c r="E11" s="65"/>
    </row>
    <row r="12" spans="1:7" ht="34.5" customHeight="1" x14ac:dyDescent="0.35">
      <c r="A12" s="62"/>
      <c r="B12" s="106" t="s">
        <v>65</v>
      </c>
      <c r="C12" s="62"/>
      <c r="D12" s="110"/>
      <c r="E12" s="67"/>
      <c r="G12" s="68"/>
    </row>
    <row r="13" spans="1:7" ht="17" customHeight="1" x14ac:dyDescent="0.35">
      <c r="A13" s="62"/>
      <c r="B13" s="66"/>
      <c r="C13" s="62"/>
      <c r="D13" s="110"/>
      <c r="E13" s="67"/>
      <c r="G13" s="68"/>
    </row>
    <row r="14" spans="1:7" ht="36.5" customHeight="1" x14ac:dyDescent="0.35">
      <c r="A14" s="62">
        <v>1</v>
      </c>
      <c r="B14" s="66" t="s">
        <v>69</v>
      </c>
      <c r="C14" s="62"/>
      <c r="D14" s="110" t="s">
        <v>2</v>
      </c>
      <c r="E14" s="67"/>
      <c r="G14" s="68"/>
    </row>
    <row r="15" spans="1:7" ht="7" customHeight="1" x14ac:dyDescent="0.35">
      <c r="A15" s="62"/>
      <c r="B15" s="69"/>
      <c r="C15" s="62"/>
      <c r="D15" s="111"/>
      <c r="E15" s="67"/>
    </row>
    <row r="16" spans="1:7" ht="22" customHeight="1" x14ac:dyDescent="0.35">
      <c r="A16" s="62"/>
      <c r="B16" s="69"/>
      <c r="C16" s="62"/>
      <c r="D16" s="110"/>
      <c r="E16" s="67"/>
    </row>
    <row r="17" spans="1:5" ht="37.5" customHeight="1" x14ac:dyDescent="0.35">
      <c r="A17" s="62"/>
      <c r="B17" s="70" t="s">
        <v>63</v>
      </c>
      <c r="C17" s="62"/>
      <c r="D17" s="112" t="s">
        <v>2</v>
      </c>
      <c r="E17" s="67"/>
    </row>
    <row r="18" spans="1:5" ht="12" customHeight="1" x14ac:dyDescent="0.35">
      <c r="A18" s="62"/>
      <c r="B18" s="70"/>
      <c r="C18" s="62"/>
      <c r="D18" s="112"/>
      <c r="E18" s="67"/>
    </row>
    <row r="19" spans="1:5" ht="24" customHeight="1" x14ac:dyDescent="0.35">
      <c r="A19" s="62"/>
      <c r="B19" s="69"/>
      <c r="C19" s="62"/>
      <c r="D19" s="113"/>
      <c r="E19" s="67"/>
    </row>
    <row r="20" spans="1:5" ht="36.5" customHeight="1" x14ac:dyDescent="0.35">
      <c r="A20" s="62">
        <v>2</v>
      </c>
      <c r="B20" s="69" t="s">
        <v>64</v>
      </c>
      <c r="C20" s="62"/>
      <c r="D20" s="110" t="s">
        <v>2</v>
      </c>
      <c r="E20" s="67"/>
    </row>
    <row r="21" spans="1:5" ht="17" customHeight="1" x14ac:dyDescent="0.35">
      <c r="A21" s="62"/>
      <c r="B21" s="69"/>
      <c r="C21" s="62"/>
      <c r="D21" s="110"/>
      <c r="E21" s="67"/>
    </row>
    <row r="22" spans="1:5" ht="16.5" customHeight="1" thickBot="1" x14ac:dyDescent="0.4">
      <c r="A22" s="62"/>
      <c r="B22" s="71"/>
      <c r="C22" s="62"/>
      <c r="D22" s="114"/>
      <c r="E22" s="67"/>
    </row>
    <row r="23" spans="1:5" ht="48.5" customHeight="1" thickBot="1" x14ac:dyDescent="0.4">
      <c r="A23" s="72">
        <v>3</v>
      </c>
      <c r="B23" s="73" t="s">
        <v>72</v>
      </c>
      <c r="C23" s="72"/>
      <c r="D23" s="115" t="s">
        <v>2</v>
      </c>
      <c r="E23" s="74"/>
    </row>
    <row r="24" spans="1:5" ht="4" customHeight="1" thickBot="1" x14ac:dyDescent="0.4">
      <c r="A24" s="75"/>
      <c r="B24" s="76"/>
      <c r="C24" s="77"/>
      <c r="D24" s="116"/>
      <c r="E24" s="78"/>
    </row>
    <row r="25" spans="1:5" ht="19.5" customHeight="1" x14ac:dyDescent="0.35">
      <c r="A25" s="55"/>
      <c r="D25" s="108"/>
      <c r="E25" s="80"/>
    </row>
    <row r="26" spans="1:5" ht="17.5" x14ac:dyDescent="0.35">
      <c r="A26" s="55"/>
      <c r="D26" s="108"/>
      <c r="E26" s="80"/>
    </row>
    <row r="27" spans="1:5" ht="17.5" x14ac:dyDescent="0.35">
      <c r="A27" s="55"/>
      <c r="D27" s="108"/>
      <c r="E27" s="80"/>
    </row>
    <row r="28" spans="1:5" ht="17.5" x14ac:dyDescent="0.35">
      <c r="A28" s="55"/>
      <c r="D28" s="108"/>
      <c r="E28" s="80"/>
    </row>
    <row r="29" spans="1:5" ht="17.5" x14ac:dyDescent="0.35">
      <c r="A29" s="55"/>
      <c r="D29" s="108"/>
      <c r="E29" s="80"/>
    </row>
    <row r="30" spans="1:5" ht="19" customHeight="1" x14ac:dyDescent="0.35">
      <c r="A30" s="55"/>
      <c r="D30" s="108"/>
      <c r="E30" s="80"/>
    </row>
    <row r="31" spans="1:5" ht="25.5" customHeight="1" x14ac:dyDescent="0.35">
      <c r="A31" s="55"/>
      <c r="D31" s="108"/>
      <c r="E31" s="80"/>
    </row>
    <row r="32" spans="1:5" ht="16.5" customHeight="1" x14ac:dyDescent="0.35">
      <c r="A32" s="55"/>
      <c r="D32" s="108"/>
      <c r="E32" s="80"/>
    </row>
    <row r="33" spans="1:5" ht="25.5" customHeight="1" x14ac:dyDescent="0.35">
      <c r="A33" s="55"/>
      <c r="B33" s="81"/>
      <c r="D33" s="108"/>
      <c r="E33" s="82"/>
    </row>
    <row r="34" spans="1:5" ht="20" customHeight="1" x14ac:dyDescent="0.35">
      <c r="A34" s="55"/>
      <c r="D34" s="108"/>
      <c r="E34" s="82"/>
    </row>
    <row r="35" spans="1:5" s="85" customFormat="1" ht="24" customHeight="1" x14ac:dyDescent="0.35">
      <c r="A35" s="83"/>
      <c r="B35" s="84"/>
      <c r="C35" s="83"/>
      <c r="D35" s="117"/>
      <c r="E35" s="82"/>
    </row>
    <row r="36" spans="1:5" s="85" customFormat="1" ht="24" customHeight="1" x14ac:dyDescent="0.35">
      <c r="A36" s="55"/>
      <c r="B36" s="84"/>
      <c r="C36" s="83"/>
      <c r="D36" s="117"/>
      <c r="E36" s="82"/>
    </row>
    <row r="37" spans="1:5" s="85" customFormat="1" ht="24" customHeight="1" x14ac:dyDescent="0.35">
      <c r="A37" s="83"/>
      <c r="B37" s="84"/>
      <c r="C37" s="83"/>
      <c r="D37" s="117"/>
      <c r="E37" s="82"/>
    </row>
    <row r="38" spans="1:5" s="85" customFormat="1" ht="16.5" customHeight="1" x14ac:dyDescent="0.35">
      <c r="A38" s="83"/>
      <c r="B38" s="84"/>
      <c r="C38" s="83"/>
      <c r="D38" s="117"/>
      <c r="E38" s="82"/>
    </row>
    <row r="39" spans="1:5" s="85" customFormat="1" ht="24" customHeight="1" x14ac:dyDescent="0.35">
      <c r="A39" s="83"/>
      <c r="B39" s="86"/>
      <c r="C39" s="83"/>
      <c r="D39" s="117"/>
      <c r="E39" s="82"/>
    </row>
    <row r="40" spans="1:5" s="85" customFormat="1" ht="24" customHeight="1" x14ac:dyDescent="0.35">
      <c r="A40" s="83"/>
      <c r="B40" s="84"/>
      <c r="C40" s="83"/>
      <c r="D40" s="117"/>
      <c r="E40" s="82"/>
    </row>
    <row r="41" spans="1:5" s="88" customFormat="1" ht="24" customHeight="1" x14ac:dyDescent="0.35">
      <c r="A41" s="83"/>
      <c r="B41" s="84"/>
      <c r="C41" s="83"/>
      <c r="D41" s="83"/>
      <c r="E41" s="87"/>
    </row>
    <row r="42" spans="1:5" s="85" customFormat="1" ht="16.5" customHeight="1" x14ac:dyDescent="0.35">
      <c r="A42" s="83"/>
      <c r="B42" s="84"/>
      <c r="C42" s="83"/>
      <c r="D42" s="83"/>
      <c r="E42" s="80"/>
    </row>
    <row r="43" spans="1:5" s="85" customFormat="1" ht="37.5" customHeight="1" x14ac:dyDescent="0.35">
      <c r="A43" s="48"/>
      <c r="B43" s="89"/>
      <c r="C43" s="48"/>
      <c r="D43" s="48"/>
      <c r="E43" s="80"/>
    </row>
    <row r="44" spans="1:5" ht="24" customHeight="1" x14ac:dyDescent="0.35">
      <c r="A44" s="83"/>
      <c r="E44" s="80"/>
    </row>
    <row r="45" spans="1:5" ht="24" customHeight="1" x14ac:dyDescent="0.35">
      <c r="A45" s="48"/>
      <c r="B45" s="90"/>
      <c r="E45" s="80"/>
    </row>
    <row r="46" spans="1:5" ht="24" customHeight="1" x14ac:dyDescent="0.35">
      <c r="A46" s="55"/>
      <c r="E46" s="80"/>
    </row>
    <row r="47" spans="1:5" ht="17.5" x14ac:dyDescent="0.35">
      <c r="A47" s="55"/>
      <c r="E47" s="80"/>
    </row>
    <row r="48" spans="1:5" x14ac:dyDescent="0.35">
      <c r="A48" s="55"/>
      <c r="B48" s="81"/>
      <c r="E48" s="80"/>
    </row>
    <row r="49" spans="1:5" x14ac:dyDescent="0.35">
      <c r="A49" s="55"/>
      <c r="B49" s="56"/>
      <c r="E49" s="80"/>
    </row>
    <row r="50" spans="1:5" x14ac:dyDescent="0.35">
      <c r="A50" s="55"/>
      <c r="B50" s="91"/>
      <c r="E50" s="80"/>
    </row>
    <row r="51" spans="1:5" x14ac:dyDescent="0.35">
      <c r="A51" s="55"/>
      <c r="B51" s="56"/>
      <c r="E51" s="80"/>
    </row>
    <row r="52" spans="1:5" ht="15.5" customHeight="1" x14ac:dyDescent="0.35">
      <c r="A52" s="55"/>
      <c r="B52" s="92"/>
      <c r="E52" s="80"/>
    </row>
    <row r="53" spans="1:5" ht="15.5" customHeight="1" x14ac:dyDescent="0.35">
      <c r="A53" s="55"/>
      <c r="B53" s="92"/>
      <c r="E53" s="80"/>
    </row>
    <row r="54" spans="1:5" ht="15.5" customHeight="1" x14ac:dyDescent="0.35">
      <c r="A54" s="55"/>
      <c r="B54" s="92"/>
      <c r="E54" s="80"/>
    </row>
    <row r="55" spans="1:5" ht="21.5" customHeight="1" x14ac:dyDescent="0.35">
      <c r="A55" s="55"/>
      <c r="B55" s="92"/>
      <c r="E55" s="80"/>
    </row>
    <row r="56" spans="1:5" ht="12.5" customHeight="1" x14ac:dyDescent="0.35">
      <c r="A56" s="55"/>
      <c r="B56" s="92"/>
      <c r="E56" s="80"/>
    </row>
    <row r="57" spans="1:5" ht="45.5" customHeight="1" x14ac:dyDescent="0.35">
      <c r="A57" s="55"/>
      <c r="B57" s="93"/>
      <c r="E57" s="80"/>
    </row>
    <row r="58" spans="1:5" ht="22" customHeight="1" x14ac:dyDescent="0.35">
      <c r="A58" s="55"/>
      <c r="B58" s="92"/>
      <c r="E58" s="80"/>
    </row>
    <row r="59" spans="1:5" ht="17.5" x14ac:dyDescent="0.35">
      <c r="A59" s="55"/>
      <c r="B59" s="92"/>
      <c r="E59" s="80"/>
    </row>
    <row r="60" spans="1:5" ht="17.5" x14ac:dyDescent="0.35">
      <c r="A60" s="55"/>
      <c r="B60" s="92"/>
      <c r="E60" s="80"/>
    </row>
    <row r="61" spans="1:5" ht="17.5" x14ac:dyDescent="0.35">
      <c r="A61" s="55"/>
      <c r="B61" s="92"/>
      <c r="E61" s="80"/>
    </row>
    <row r="62" spans="1:5" x14ac:dyDescent="0.35">
      <c r="A62" s="55"/>
      <c r="B62" s="91"/>
      <c r="E62" s="80"/>
    </row>
    <row r="63" spans="1:5" x14ac:dyDescent="0.35">
      <c r="A63" s="55"/>
      <c r="B63" s="56"/>
      <c r="E63" s="80"/>
    </row>
    <row r="64" spans="1:5" ht="17.5" x14ac:dyDescent="0.35">
      <c r="A64" s="55"/>
      <c r="B64" s="88"/>
      <c r="E64" s="80"/>
    </row>
    <row r="65" spans="1:5" ht="17.5" x14ac:dyDescent="0.35">
      <c r="A65" s="55"/>
      <c r="B65" s="88"/>
      <c r="E65" s="80"/>
    </row>
    <row r="66" spans="1:5" ht="17.5" x14ac:dyDescent="0.35">
      <c r="A66" s="55"/>
      <c r="B66" s="88"/>
      <c r="E66" s="80"/>
    </row>
    <row r="67" spans="1:5" ht="17.5" x14ac:dyDescent="0.35">
      <c r="A67" s="55"/>
      <c r="B67" s="88"/>
      <c r="E67" s="80"/>
    </row>
    <row r="68" spans="1:5" ht="17.5" x14ac:dyDescent="0.35">
      <c r="A68" s="55"/>
      <c r="B68" s="88"/>
      <c r="E68" s="80"/>
    </row>
    <row r="69" spans="1:5" ht="17.5" x14ac:dyDescent="0.35">
      <c r="A69" s="55"/>
      <c r="B69" s="88"/>
      <c r="E69" s="80"/>
    </row>
    <row r="70" spans="1:5" ht="17.5" x14ac:dyDescent="0.35">
      <c r="A70" s="55"/>
      <c r="B70" s="88"/>
      <c r="E70" s="80"/>
    </row>
    <row r="71" spans="1:5" ht="17.5" x14ac:dyDescent="0.35">
      <c r="A71" s="55"/>
      <c r="B71" s="88"/>
      <c r="E71" s="80"/>
    </row>
    <row r="72" spans="1:5" ht="17.5" x14ac:dyDescent="0.35">
      <c r="A72" s="55"/>
      <c r="B72" s="88"/>
      <c r="E72" s="80"/>
    </row>
    <row r="73" spans="1:5" ht="17.5" x14ac:dyDescent="0.35">
      <c r="A73" s="55"/>
      <c r="B73" s="88"/>
      <c r="E73" s="80"/>
    </row>
    <row r="74" spans="1:5" ht="17.5" x14ac:dyDescent="0.35">
      <c r="A74" s="55"/>
      <c r="B74" s="88"/>
      <c r="E74" s="80"/>
    </row>
    <row r="75" spans="1:5" ht="17.5" x14ac:dyDescent="0.35">
      <c r="A75" s="55"/>
      <c r="B75" s="88"/>
      <c r="E75" s="80"/>
    </row>
    <row r="76" spans="1:5" ht="17.5" x14ac:dyDescent="0.35">
      <c r="A76" s="55"/>
      <c r="B76" s="88"/>
      <c r="E76" s="80"/>
    </row>
    <row r="77" spans="1:5" ht="17.5" x14ac:dyDescent="0.35">
      <c r="A77" s="55"/>
      <c r="B77" s="88"/>
      <c r="E77" s="80"/>
    </row>
    <row r="78" spans="1:5" ht="17.5" x14ac:dyDescent="0.35">
      <c r="A78" s="55"/>
      <c r="B78" s="88"/>
      <c r="E78" s="80"/>
    </row>
    <row r="79" spans="1:5" ht="17.5" x14ac:dyDescent="0.35">
      <c r="A79" s="55"/>
      <c r="B79" s="88"/>
      <c r="E79" s="80"/>
    </row>
    <row r="80" spans="1:5" s="85" customFormat="1" ht="17.5" x14ac:dyDescent="0.35">
      <c r="A80" s="55"/>
      <c r="B80" s="88"/>
      <c r="C80" s="55"/>
      <c r="D80" s="55"/>
      <c r="E80" s="82"/>
    </row>
    <row r="81" spans="1:5" s="85" customFormat="1" ht="17.5" x14ac:dyDescent="0.35">
      <c r="A81" s="55"/>
      <c r="B81" s="88"/>
      <c r="C81" s="55"/>
      <c r="D81" s="55"/>
      <c r="E81" s="82"/>
    </row>
    <row r="82" spans="1:5" s="85" customFormat="1" ht="17.5" x14ac:dyDescent="0.35">
      <c r="A82" s="83"/>
      <c r="C82" s="83"/>
      <c r="D82" s="83"/>
      <c r="E82" s="82"/>
    </row>
    <row r="83" spans="1:5" s="85" customFormat="1" ht="17.5" x14ac:dyDescent="0.35">
      <c r="A83" s="83"/>
      <c r="C83" s="83"/>
      <c r="D83" s="83"/>
      <c r="E83" s="82"/>
    </row>
    <row r="84" spans="1:5" s="85" customFormat="1" ht="17.5" x14ac:dyDescent="0.35">
      <c r="A84" s="83"/>
      <c r="C84" s="83"/>
      <c r="D84" s="83"/>
      <c r="E84" s="82"/>
    </row>
    <row r="85" spans="1:5" s="85" customFormat="1" ht="17.5" x14ac:dyDescent="0.35">
      <c r="A85" s="83"/>
      <c r="C85" s="83"/>
      <c r="D85" s="83"/>
      <c r="E85" s="82"/>
    </row>
    <row r="86" spans="1:5" ht="17.5" x14ac:dyDescent="0.35">
      <c r="A86" s="83"/>
      <c r="B86" s="85"/>
      <c r="C86" s="83"/>
      <c r="D86" s="83"/>
      <c r="E86" s="80"/>
    </row>
    <row r="87" spans="1:5" x14ac:dyDescent="0.35">
      <c r="A87" s="83"/>
      <c r="B87" s="91"/>
      <c r="C87" s="83"/>
      <c r="D87" s="83"/>
      <c r="E87" s="80"/>
    </row>
    <row r="88" spans="1:5" ht="17.5" x14ac:dyDescent="0.35">
      <c r="A88" s="55"/>
      <c r="B88" s="88"/>
      <c r="E88" s="80"/>
    </row>
    <row r="89" spans="1:5" ht="17.5" x14ac:dyDescent="0.35">
      <c r="A89" s="55"/>
      <c r="E89" s="80"/>
    </row>
    <row r="90" spans="1:5" ht="17.5" x14ac:dyDescent="0.35">
      <c r="A90" s="55"/>
      <c r="B90" s="88"/>
      <c r="E90" s="80"/>
    </row>
    <row r="91" spans="1:5" ht="29.5" customHeight="1" x14ac:dyDescent="0.35">
      <c r="A91" s="55"/>
      <c r="B91" s="88"/>
    </row>
    <row r="92" spans="1:5" ht="17.5" x14ac:dyDescent="0.35">
      <c r="A92" s="55"/>
      <c r="E92" s="80"/>
    </row>
    <row r="93" spans="1:5" x14ac:dyDescent="0.35">
      <c r="A93" s="55"/>
      <c r="B93" s="94"/>
      <c r="C93" s="61"/>
      <c r="D93" s="61"/>
    </row>
    <row r="94" spans="1:5" x14ac:dyDescent="0.35">
      <c r="A94" s="55"/>
      <c r="B94" s="84"/>
    </row>
    <row r="95" spans="1:5" x14ac:dyDescent="0.35">
      <c r="A95" s="55"/>
      <c r="B95" s="53"/>
    </row>
    <row r="96" spans="1:5" ht="20" x14ac:dyDescent="0.35">
      <c r="A96" s="55"/>
      <c r="B96" s="95"/>
    </row>
    <row r="97" spans="1:5" ht="20" x14ac:dyDescent="0.35">
      <c r="A97" s="55"/>
      <c r="B97" s="95"/>
    </row>
    <row r="98" spans="1:5" x14ac:dyDescent="0.35">
      <c r="A98" s="55"/>
      <c r="B98" s="56"/>
      <c r="E98" s="80"/>
    </row>
    <row r="99" spans="1:5" ht="60.5" customHeight="1" x14ac:dyDescent="0.35">
      <c r="A99" s="55"/>
      <c r="B99" s="56"/>
      <c r="E99" s="80"/>
    </row>
    <row r="100" spans="1:5" ht="17.5" x14ac:dyDescent="0.35">
      <c r="A100" s="55"/>
      <c r="B100" s="52"/>
      <c r="E100" s="80"/>
    </row>
    <row r="101" spans="1:5" ht="17.5" x14ac:dyDescent="0.35">
      <c r="A101" s="55"/>
      <c r="E101" s="80"/>
    </row>
    <row r="102" spans="1:5" ht="17.5" x14ac:dyDescent="0.35">
      <c r="A102" s="55"/>
      <c r="B102" s="88"/>
      <c r="E102" s="80"/>
    </row>
    <row r="103" spans="1:5" x14ac:dyDescent="0.35">
      <c r="A103" s="55"/>
      <c r="B103" s="56"/>
      <c r="E103" s="80"/>
    </row>
    <row r="104" spans="1:5" ht="17.5" x14ac:dyDescent="0.35">
      <c r="A104" s="55"/>
      <c r="B104" s="96"/>
      <c r="E104" s="80"/>
    </row>
    <row r="105" spans="1:5" ht="17.5" x14ac:dyDescent="0.35">
      <c r="A105" s="55"/>
      <c r="E105" s="80"/>
    </row>
    <row r="106" spans="1:5" ht="17.5" x14ac:dyDescent="0.35">
      <c r="A106" s="55"/>
      <c r="B106" s="88"/>
      <c r="E106" s="80"/>
    </row>
    <row r="107" spans="1:5" x14ac:dyDescent="0.35">
      <c r="A107" s="55"/>
      <c r="B107" s="97"/>
      <c r="E107" s="80"/>
    </row>
    <row r="108" spans="1:5" ht="17.5" x14ac:dyDescent="0.35">
      <c r="A108" s="55"/>
      <c r="B108" s="96"/>
      <c r="E108" s="80"/>
    </row>
    <row r="109" spans="1:5" ht="17.5" x14ac:dyDescent="0.35">
      <c r="A109" s="55"/>
      <c r="E109" s="80"/>
    </row>
    <row r="110" spans="1:5" ht="17.5" x14ac:dyDescent="0.35">
      <c r="A110" s="55"/>
      <c r="E110" s="80"/>
    </row>
    <row r="111" spans="1:5" ht="17.5" x14ac:dyDescent="0.35">
      <c r="A111" s="55"/>
      <c r="E111" s="80"/>
    </row>
    <row r="112" spans="1:5" ht="17.5" x14ac:dyDescent="0.35">
      <c r="A112" s="55"/>
      <c r="E112" s="80"/>
    </row>
    <row r="113" spans="1:5" ht="17.5" x14ac:dyDescent="0.35">
      <c r="A113" s="55"/>
      <c r="E113" s="80"/>
    </row>
    <row r="114" spans="1:5" ht="17.5" x14ac:dyDescent="0.35">
      <c r="A114" s="55"/>
      <c r="E114" s="80"/>
    </row>
    <row r="115" spans="1:5" ht="17.5" x14ac:dyDescent="0.35">
      <c r="A115" s="55"/>
      <c r="E115" s="80"/>
    </row>
    <row r="116" spans="1:5" ht="17.5" x14ac:dyDescent="0.35">
      <c r="A116" s="55"/>
      <c r="B116" s="88"/>
      <c r="E116" s="80"/>
    </row>
    <row r="117" spans="1:5" x14ac:dyDescent="0.35">
      <c r="A117" s="55"/>
      <c r="B117" s="98"/>
      <c r="E117" s="80"/>
    </row>
    <row r="118" spans="1:5" ht="17.5" x14ac:dyDescent="0.35">
      <c r="A118" s="55"/>
      <c r="B118" s="96"/>
      <c r="E118" s="80"/>
    </row>
    <row r="119" spans="1:5" ht="17.5" x14ac:dyDescent="0.35">
      <c r="A119" s="55"/>
      <c r="E119" s="80"/>
    </row>
    <row r="120" spans="1:5" ht="17.5" x14ac:dyDescent="0.35">
      <c r="A120" s="55"/>
      <c r="E120" s="80"/>
    </row>
    <row r="121" spans="1:5" ht="17.5" x14ac:dyDescent="0.35">
      <c r="A121" s="55"/>
      <c r="E121" s="80"/>
    </row>
    <row r="122" spans="1:5" ht="17.5" x14ac:dyDescent="0.35">
      <c r="A122" s="55"/>
      <c r="B122" s="88"/>
      <c r="E122" s="80"/>
    </row>
    <row r="123" spans="1:5" ht="17.5" x14ac:dyDescent="0.35">
      <c r="A123" s="55"/>
      <c r="B123" s="88"/>
      <c r="E123" s="80"/>
    </row>
    <row r="124" spans="1:5" ht="17.5" x14ac:dyDescent="0.35">
      <c r="A124" s="55"/>
      <c r="B124" s="88"/>
      <c r="E124" s="80"/>
    </row>
    <row r="125" spans="1:5" ht="17.5" x14ac:dyDescent="0.35">
      <c r="A125" s="55"/>
      <c r="B125" s="88"/>
      <c r="E125" s="80"/>
    </row>
    <row r="126" spans="1:5" ht="17.5" x14ac:dyDescent="0.35">
      <c r="A126" s="55"/>
      <c r="B126" s="88"/>
      <c r="E126" s="80"/>
    </row>
    <row r="127" spans="1:5" ht="17.5" x14ac:dyDescent="0.35">
      <c r="A127" s="55"/>
      <c r="B127" s="88"/>
      <c r="E127" s="80"/>
    </row>
    <row r="128" spans="1:5" x14ac:dyDescent="0.35">
      <c r="A128" s="55"/>
      <c r="B128" s="98"/>
      <c r="E128" s="80"/>
    </row>
    <row r="129" spans="1:5" ht="17.5" x14ac:dyDescent="0.35">
      <c r="A129" s="55"/>
      <c r="B129" s="88"/>
      <c r="E129" s="80"/>
    </row>
    <row r="130" spans="1:5" ht="17.5" x14ac:dyDescent="0.35">
      <c r="A130" s="55"/>
      <c r="E130" s="80"/>
    </row>
    <row r="131" spans="1:5" ht="17.5" x14ac:dyDescent="0.35">
      <c r="A131" s="55"/>
      <c r="E131" s="80"/>
    </row>
    <row r="132" spans="1:5" ht="17.5" x14ac:dyDescent="0.35">
      <c r="A132" s="55"/>
      <c r="B132" s="52"/>
      <c r="E132" s="80"/>
    </row>
    <row r="133" spans="1:5" ht="17.5" x14ac:dyDescent="0.35">
      <c r="A133" s="55"/>
      <c r="B133" s="88"/>
      <c r="E133" s="80"/>
    </row>
    <row r="134" spans="1:5" ht="43" customHeight="1" x14ac:dyDescent="0.35">
      <c r="A134" s="55"/>
      <c r="B134" s="98"/>
      <c r="E134" s="80"/>
    </row>
    <row r="135" spans="1:5" ht="22.5" customHeight="1" x14ac:dyDescent="0.35">
      <c r="A135" s="55"/>
      <c r="B135" s="88"/>
      <c r="E135" s="80"/>
    </row>
    <row r="136" spans="1:5" s="99" customFormat="1" ht="20" customHeight="1" x14ac:dyDescent="0.35">
      <c r="A136" s="55"/>
      <c r="B136" s="79"/>
      <c r="C136" s="55"/>
      <c r="D136" s="55"/>
      <c r="E136" s="82"/>
    </row>
    <row r="137" spans="1:5" ht="22.5" customHeight="1" x14ac:dyDescent="0.35">
      <c r="A137" s="55"/>
      <c r="E137" s="80"/>
    </row>
    <row r="138" spans="1:5" ht="17.5" x14ac:dyDescent="0.35">
      <c r="A138" s="83"/>
      <c r="B138" s="84"/>
      <c r="C138" s="83"/>
      <c r="D138" s="83"/>
      <c r="E138" s="80"/>
    </row>
    <row r="139" spans="1:5" ht="17.5" x14ac:dyDescent="0.35">
      <c r="A139" s="55"/>
      <c r="E139" s="80"/>
    </row>
    <row r="140" spans="1:5" ht="17.5" x14ac:dyDescent="0.35">
      <c r="A140" s="55"/>
      <c r="B140" s="88"/>
      <c r="E140" s="80"/>
    </row>
    <row r="141" spans="1:5" ht="54.5" customHeight="1" x14ac:dyDescent="0.35">
      <c r="A141" s="55"/>
      <c r="B141" s="98"/>
      <c r="E141" s="80"/>
    </row>
    <row r="142" spans="1:5" ht="22" customHeight="1" x14ac:dyDescent="0.35">
      <c r="A142" s="55"/>
      <c r="B142" s="88"/>
      <c r="E142" s="80"/>
    </row>
    <row r="143" spans="1:5" ht="35" customHeight="1" x14ac:dyDescent="0.35">
      <c r="A143" s="55"/>
      <c r="B143" s="90"/>
      <c r="E143" s="80"/>
    </row>
    <row r="144" spans="1:5" ht="23.5" customHeight="1" x14ac:dyDescent="0.35">
      <c r="A144" s="55"/>
      <c r="B144" s="90"/>
      <c r="E144" s="80"/>
    </row>
    <row r="145" spans="1:5" x14ac:dyDescent="0.35">
      <c r="A145" s="55"/>
      <c r="B145" s="90"/>
    </row>
    <row r="146" spans="1:5" x14ac:dyDescent="0.35">
      <c r="A146" s="55"/>
      <c r="B146" s="90"/>
    </row>
    <row r="147" spans="1:5" x14ac:dyDescent="0.35">
      <c r="A147" s="55"/>
      <c r="B147" s="97"/>
      <c r="C147" s="61"/>
      <c r="D147" s="61"/>
    </row>
    <row r="148" spans="1:5" x14ac:dyDescent="0.35">
      <c r="A148" s="55"/>
      <c r="B148" s="97"/>
      <c r="C148" s="61"/>
      <c r="D148" s="61"/>
    </row>
    <row r="149" spans="1:5" x14ac:dyDescent="0.35">
      <c r="A149" s="55"/>
      <c r="B149" s="97"/>
      <c r="C149" s="61"/>
      <c r="D149" s="61"/>
    </row>
    <row r="150" spans="1:5" ht="29" customHeight="1" x14ac:dyDescent="0.35">
      <c r="A150" s="55"/>
      <c r="B150" s="100"/>
    </row>
    <row r="151" spans="1:5" x14ac:dyDescent="0.35">
      <c r="A151" s="55"/>
      <c r="B151" s="56"/>
    </row>
    <row r="152" spans="1:5" x14ac:dyDescent="0.35">
      <c r="A152" s="55"/>
      <c r="B152" s="94"/>
    </row>
    <row r="153" spans="1:5" ht="20" customHeight="1" x14ac:dyDescent="0.35">
      <c r="A153" s="55"/>
      <c r="B153" s="88"/>
      <c r="E153" s="80"/>
    </row>
    <row r="154" spans="1:5" ht="17.5" x14ac:dyDescent="0.35">
      <c r="A154" s="55"/>
      <c r="B154" s="101"/>
      <c r="E154" s="80"/>
    </row>
    <row r="155" spans="1:5" ht="17.5" x14ac:dyDescent="0.35">
      <c r="A155" s="55"/>
      <c r="E155" s="80"/>
    </row>
    <row r="156" spans="1:5" ht="42" customHeight="1" x14ac:dyDescent="0.35">
      <c r="A156" s="55"/>
      <c r="B156" s="88"/>
      <c r="E156" s="80"/>
    </row>
    <row r="157" spans="1:5" ht="17.5" x14ac:dyDescent="0.35">
      <c r="A157" s="55"/>
      <c r="B157" s="101"/>
      <c r="E157" s="80"/>
    </row>
    <row r="158" spans="1:5" ht="17.5" x14ac:dyDescent="0.35">
      <c r="A158" s="55"/>
      <c r="E158" s="80"/>
    </row>
    <row r="159" spans="1:5" ht="17.5" x14ac:dyDescent="0.35">
      <c r="A159" s="55"/>
      <c r="B159" s="88"/>
      <c r="E159" s="80"/>
    </row>
    <row r="160" spans="1:5" ht="17.5" x14ac:dyDescent="0.35">
      <c r="A160" s="55"/>
      <c r="B160" s="101"/>
      <c r="E160" s="80"/>
    </row>
    <row r="161" spans="1:5" ht="17.5" x14ac:dyDescent="0.35">
      <c r="A161" s="55"/>
      <c r="B161" s="52"/>
      <c r="E161" s="80"/>
    </row>
    <row r="162" spans="1:5" ht="31" customHeight="1" x14ac:dyDescent="0.35">
      <c r="A162" s="55"/>
      <c r="B162" s="88"/>
      <c r="E162" s="80"/>
    </row>
    <row r="163" spans="1:5" ht="17.5" x14ac:dyDescent="0.35">
      <c r="A163" s="55"/>
      <c r="B163" s="101"/>
      <c r="E163" s="80"/>
    </row>
    <row r="164" spans="1:5" ht="17.5" x14ac:dyDescent="0.35">
      <c r="A164" s="55"/>
      <c r="E164" s="80"/>
    </row>
    <row r="165" spans="1:5" ht="17.5" x14ac:dyDescent="0.35">
      <c r="A165" s="55"/>
      <c r="B165" s="88"/>
      <c r="E165" s="80"/>
    </row>
    <row r="166" spans="1:5" ht="17.5" x14ac:dyDescent="0.35">
      <c r="A166" s="55"/>
      <c r="B166" s="101"/>
      <c r="E166" s="80"/>
    </row>
    <row r="167" spans="1:5" ht="17.5" x14ac:dyDescent="0.35">
      <c r="A167" s="55"/>
      <c r="B167" s="52"/>
      <c r="E167" s="80"/>
    </row>
    <row r="168" spans="1:5" ht="17.5" x14ac:dyDescent="0.35">
      <c r="A168" s="55"/>
      <c r="B168" s="88"/>
      <c r="E168" s="80"/>
    </row>
    <row r="169" spans="1:5" ht="17.5" x14ac:dyDescent="0.35">
      <c r="A169" s="55"/>
      <c r="B169" s="101"/>
      <c r="E169" s="80"/>
    </row>
    <row r="170" spans="1:5" ht="17.5" x14ac:dyDescent="0.35">
      <c r="A170" s="55"/>
      <c r="B170" s="52"/>
      <c r="E170" s="80"/>
    </row>
    <row r="171" spans="1:5" s="103" customFormat="1" x14ac:dyDescent="0.35">
      <c r="A171" s="55"/>
      <c r="B171" s="52"/>
      <c r="C171" s="55"/>
      <c r="D171" s="55"/>
      <c r="E171" s="102"/>
    </row>
    <row r="172" spans="1:5" s="103" customFormat="1" x14ac:dyDescent="0.35">
      <c r="A172" s="55"/>
      <c r="B172" s="52"/>
      <c r="C172" s="55"/>
      <c r="D172" s="55"/>
      <c r="E172" s="102"/>
    </row>
    <row r="173" spans="1:5" s="103" customFormat="1" x14ac:dyDescent="0.35">
      <c r="A173" s="104"/>
      <c r="C173" s="104"/>
      <c r="D173" s="104"/>
      <c r="E173" s="82"/>
    </row>
    <row r="174" spans="1:5" x14ac:dyDescent="0.35">
      <c r="A174" s="104"/>
      <c r="B174" s="103"/>
      <c r="C174" s="104"/>
      <c r="D174" s="104"/>
      <c r="E174" s="80"/>
    </row>
    <row r="175" spans="1:5" x14ac:dyDescent="0.35">
      <c r="A175" s="104"/>
      <c r="B175" s="84"/>
      <c r="C175" s="83"/>
      <c r="D175" s="83"/>
      <c r="E175" s="80"/>
    </row>
    <row r="176" spans="1:5" s="98" customFormat="1" ht="26.5" customHeight="1" x14ac:dyDescent="0.35">
      <c r="A176" s="55"/>
      <c r="B176" s="52"/>
      <c r="C176" s="55"/>
      <c r="D176" s="55"/>
      <c r="E176" s="54"/>
    </row>
    <row r="177" spans="1:5" x14ac:dyDescent="0.35">
      <c r="A177" s="55"/>
      <c r="B177" s="88"/>
    </row>
    <row r="178" spans="1:5" s="98" customFormat="1" ht="27.5" customHeight="1" x14ac:dyDescent="0.35">
      <c r="A178" s="55"/>
      <c r="B178" s="56"/>
      <c r="C178" s="61"/>
      <c r="D178" s="61"/>
      <c r="E178" s="54"/>
    </row>
    <row r="180" spans="1:5" x14ac:dyDescent="0.35">
      <c r="B180" s="94"/>
      <c r="C180" s="61"/>
      <c r="D180" s="61"/>
    </row>
  </sheetData>
  <mergeCells count="3">
    <mergeCell ref="A2:D2"/>
    <mergeCell ref="A5:D5"/>
    <mergeCell ref="A7:D7"/>
  </mergeCells>
  <pageMargins left="0.7" right="0.7" top="0.75" bottom="0.75" header="0.3" footer="0.3"/>
  <pageSetup scale="72" fitToHeight="0" orientation="portrait" r:id="rId1"/>
  <rowBreaks count="2" manualBreakCount="2">
    <brk id="51" max="10" man="1"/>
    <brk id="10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691F4-F48F-401E-8E8F-D6BA501488F7}">
  <sheetPr>
    <pageSetUpPr fitToPage="1"/>
  </sheetPr>
  <dimension ref="A1:O97"/>
  <sheetViews>
    <sheetView view="pageBreakPreview" zoomScale="70" zoomScaleNormal="100" zoomScaleSheetLayoutView="70" workbookViewId="0">
      <pane ySplit="1" topLeftCell="A17" activePane="bottomLeft" state="frozen"/>
      <selection pane="bottomLeft" activeCell="E45" sqref="E45"/>
    </sheetView>
  </sheetViews>
  <sheetFormatPr defaultColWidth="8.7265625" defaultRowHeight="15.5" x14ac:dyDescent="0.35"/>
  <cols>
    <col min="1" max="1" width="5.1796875" style="241" customWidth="1"/>
    <col min="2" max="2" width="49.453125" style="242" customWidth="1"/>
    <col min="3" max="3" width="9.54296875" style="243" customWidth="1"/>
    <col min="4" max="4" width="8.54296875" style="243" customWidth="1"/>
    <col min="5" max="5" width="46.453125" style="205" customWidth="1"/>
    <col min="6" max="6" width="52.453125" style="205" customWidth="1"/>
    <col min="7" max="7" width="0.54296875" style="205" customWidth="1"/>
    <col min="8" max="16384" width="8.7265625" style="194"/>
  </cols>
  <sheetData>
    <row r="1" spans="1:7" s="190" customFormat="1" ht="18" customHeight="1" thickBot="1" x14ac:dyDescent="0.4">
      <c r="A1" s="210" t="s">
        <v>76</v>
      </c>
      <c r="B1" s="211" t="s">
        <v>0</v>
      </c>
      <c r="C1" s="212" t="s">
        <v>3</v>
      </c>
      <c r="D1" s="212" t="s">
        <v>5</v>
      </c>
      <c r="E1" s="187" t="s">
        <v>4</v>
      </c>
      <c r="F1" s="188" t="s">
        <v>62</v>
      </c>
      <c r="G1" s="189"/>
    </row>
    <row r="2" spans="1:7" x14ac:dyDescent="0.35">
      <c r="A2" s="213"/>
      <c r="B2" s="214"/>
      <c r="C2" s="215"/>
      <c r="D2" s="215"/>
      <c r="E2" s="191"/>
      <c r="F2" s="192"/>
      <c r="G2" s="193"/>
    </row>
    <row r="3" spans="1:7" ht="20" x14ac:dyDescent="0.35">
      <c r="A3" s="213"/>
      <c r="B3" s="216" t="s">
        <v>144</v>
      </c>
      <c r="C3" s="215"/>
      <c r="D3" s="215"/>
      <c r="E3" s="191"/>
      <c r="F3" s="192"/>
      <c r="G3" s="193"/>
    </row>
    <row r="4" spans="1:7" ht="24" customHeight="1" x14ac:dyDescent="0.35">
      <c r="A4" s="213"/>
      <c r="B4" s="214"/>
      <c r="C4" s="215"/>
      <c r="D4" s="215"/>
      <c r="E4" s="191"/>
      <c r="F4" s="192"/>
      <c r="G4" s="193"/>
    </row>
    <row r="5" spans="1:7" x14ac:dyDescent="0.35">
      <c r="A5" s="213"/>
      <c r="B5" s="217" t="s">
        <v>112</v>
      </c>
      <c r="C5" s="215"/>
      <c r="D5" s="215"/>
      <c r="E5" s="191"/>
      <c r="F5" s="192"/>
      <c r="G5" s="193"/>
    </row>
    <row r="6" spans="1:7" x14ac:dyDescent="0.35">
      <c r="A6" s="213"/>
      <c r="B6" s="218"/>
      <c r="C6" s="215"/>
      <c r="D6" s="215"/>
      <c r="E6" s="191"/>
      <c r="F6" s="192"/>
      <c r="G6" s="193"/>
    </row>
    <row r="7" spans="1:7" x14ac:dyDescent="0.35">
      <c r="A7" s="213"/>
      <c r="B7" s="217" t="s">
        <v>113</v>
      </c>
      <c r="C7" s="215"/>
      <c r="D7" s="215"/>
      <c r="E7" s="191"/>
      <c r="F7" s="192"/>
      <c r="G7" s="193"/>
    </row>
    <row r="8" spans="1:7" x14ac:dyDescent="0.35">
      <c r="A8" s="213"/>
      <c r="B8" s="217"/>
      <c r="C8" s="215"/>
      <c r="D8" s="215"/>
      <c r="E8" s="191"/>
      <c r="F8" s="192"/>
      <c r="G8" s="193"/>
    </row>
    <row r="9" spans="1:7" ht="31" x14ac:dyDescent="0.35">
      <c r="A9" s="213"/>
      <c r="B9" s="219" t="s">
        <v>114</v>
      </c>
      <c r="C9" s="215"/>
      <c r="D9" s="215"/>
      <c r="E9" s="191"/>
      <c r="F9" s="192"/>
      <c r="G9" s="193"/>
    </row>
    <row r="10" spans="1:7" x14ac:dyDescent="0.35">
      <c r="A10" s="213"/>
      <c r="B10" s="220"/>
      <c r="C10" s="215"/>
      <c r="D10" s="215"/>
      <c r="E10" s="191"/>
      <c r="F10" s="192"/>
      <c r="G10" s="193"/>
    </row>
    <row r="11" spans="1:7" ht="77.5" x14ac:dyDescent="0.35">
      <c r="A11" s="213"/>
      <c r="B11" s="219" t="s">
        <v>115</v>
      </c>
      <c r="C11" s="215"/>
      <c r="D11" s="215"/>
      <c r="E11" s="191"/>
      <c r="F11" s="192"/>
      <c r="G11" s="193"/>
    </row>
    <row r="12" spans="1:7" x14ac:dyDescent="0.35">
      <c r="A12" s="213"/>
      <c r="B12" s="220"/>
      <c r="C12" s="215"/>
      <c r="D12" s="215"/>
      <c r="E12" s="191"/>
      <c r="F12" s="192"/>
      <c r="G12" s="193"/>
    </row>
    <row r="13" spans="1:7" ht="46.5" x14ac:dyDescent="0.35">
      <c r="A13" s="213"/>
      <c r="B13" s="219" t="s">
        <v>116</v>
      </c>
      <c r="C13" s="215"/>
      <c r="D13" s="215"/>
      <c r="E13" s="191"/>
      <c r="F13" s="192"/>
      <c r="G13" s="193"/>
    </row>
    <row r="14" spans="1:7" x14ac:dyDescent="0.35">
      <c r="A14" s="213"/>
      <c r="B14" s="221"/>
      <c r="C14" s="215"/>
      <c r="D14" s="215"/>
      <c r="E14" s="191"/>
      <c r="F14" s="192"/>
      <c r="G14" s="193"/>
    </row>
    <row r="15" spans="1:7" x14ac:dyDescent="0.35">
      <c r="A15" s="213"/>
      <c r="B15" s="217" t="s">
        <v>117</v>
      </c>
      <c r="C15" s="215"/>
      <c r="D15" s="215"/>
      <c r="E15" s="191"/>
      <c r="F15" s="192"/>
      <c r="G15" s="193"/>
    </row>
    <row r="16" spans="1:7" x14ac:dyDescent="0.35">
      <c r="A16" s="213"/>
      <c r="B16" s="222"/>
      <c r="C16" s="215"/>
      <c r="D16" s="215"/>
      <c r="E16" s="191"/>
      <c r="F16" s="192"/>
      <c r="G16" s="193"/>
    </row>
    <row r="17" spans="1:7" ht="46.5" x14ac:dyDescent="0.35">
      <c r="A17" s="213"/>
      <c r="B17" s="223" t="s">
        <v>118</v>
      </c>
      <c r="C17" s="215"/>
      <c r="D17" s="215"/>
      <c r="E17" s="191"/>
      <c r="F17" s="192"/>
      <c r="G17" s="193"/>
    </row>
    <row r="18" spans="1:7" x14ac:dyDescent="0.35">
      <c r="A18" s="213"/>
      <c r="B18" s="222"/>
      <c r="C18" s="215"/>
      <c r="D18" s="215"/>
      <c r="E18" s="191"/>
      <c r="F18" s="192"/>
      <c r="G18" s="193"/>
    </row>
    <row r="19" spans="1:7" ht="31" x14ac:dyDescent="0.35">
      <c r="A19" s="213"/>
      <c r="B19" s="223" t="s">
        <v>119</v>
      </c>
      <c r="C19" s="215"/>
      <c r="D19" s="215"/>
      <c r="E19" s="191"/>
      <c r="F19" s="192"/>
      <c r="G19" s="193"/>
    </row>
    <row r="20" spans="1:7" x14ac:dyDescent="0.35">
      <c r="A20" s="213"/>
      <c r="B20" s="222"/>
      <c r="C20" s="215"/>
      <c r="D20" s="215"/>
      <c r="E20" s="191"/>
      <c r="F20" s="192"/>
      <c r="G20" s="193"/>
    </row>
    <row r="21" spans="1:7" x14ac:dyDescent="0.35">
      <c r="A21" s="213"/>
      <c r="B21" s="224" t="s">
        <v>91</v>
      </c>
      <c r="C21" s="215"/>
      <c r="D21" s="215"/>
      <c r="E21" s="191"/>
      <c r="F21" s="192"/>
      <c r="G21" s="193"/>
    </row>
    <row r="22" spans="1:7" x14ac:dyDescent="0.35">
      <c r="A22" s="213"/>
      <c r="B22" s="224"/>
      <c r="C22" s="215"/>
      <c r="D22" s="215"/>
      <c r="E22" s="191"/>
      <c r="F22" s="192"/>
      <c r="G22" s="193"/>
    </row>
    <row r="23" spans="1:7" ht="155" x14ac:dyDescent="0.35">
      <c r="A23" s="213"/>
      <c r="B23" s="223" t="s">
        <v>90</v>
      </c>
      <c r="C23" s="215"/>
      <c r="D23" s="215"/>
      <c r="E23" s="191"/>
      <c r="F23" s="192"/>
      <c r="G23" s="193"/>
    </row>
    <row r="24" spans="1:7" x14ac:dyDescent="0.35">
      <c r="A24" s="213"/>
      <c r="B24" s="222"/>
      <c r="C24" s="215"/>
      <c r="D24" s="215"/>
      <c r="E24" s="191"/>
      <c r="F24" s="192"/>
      <c r="G24" s="193"/>
    </row>
    <row r="25" spans="1:7" x14ac:dyDescent="0.35">
      <c r="A25" s="213"/>
      <c r="B25" s="217" t="s">
        <v>120</v>
      </c>
      <c r="C25" s="215"/>
      <c r="D25" s="215"/>
      <c r="E25" s="191"/>
      <c r="F25" s="192"/>
      <c r="G25" s="193"/>
    </row>
    <row r="26" spans="1:7" x14ac:dyDescent="0.35">
      <c r="A26" s="213"/>
      <c r="B26" s="217"/>
      <c r="C26" s="215"/>
      <c r="D26" s="215"/>
      <c r="E26" s="191"/>
      <c r="F26" s="192"/>
      <c r="G26" s="193"/>
    </row>
    <row r="27" spans="1:7" ht="62" x14ac:dyDescent="0.35">
      <c r="A27" s="213"/>
      <c r="B27" s="223" t="s">
        <v>121</v>
      </c>
      <c r="C27" s="215"/>
      <c r="D27" s="215"/>
      <c r="E27" s="191"/>
      <c r="F27" s="192"/>
      <c r="G27" s="193"/>
    </row>
    <row r="28" spans="1:7" ht="22.5" customHeight="1" x14ac:dyDescent="0.35">
      <c r="A28" s="213"/>
      <c r="B28" s="222"/>
      <c r="C28" s="215"/>
      <c r="D28" s="215"/>
      <c r="E28" s="191"/>
      <c r="F28" s="192"/>
      <c r="G28" s="193"/>
    </row>
    <row r="29" spans="1:7" x14ac:dyDescent="0.35">
      <c r="A29" s="213"/>
      <c r="B29" s="217" t="s">
        <v>122</v>
      </c>
      <c r="C29" s="215"/>
      <c r="D29" s="215"/>
      <c r="E29" s="191"/>
      <c r="F29" s="192"/>
      <c r="G29" s="193"/>
    </row>
    <row r="30" spans="1:7" x14ac:dyDescent="0.35">
      <c r="A30" s="213"/>
      <c r="B30" s="217"/>
      <c r="C30" s="215"/>
      <c r="D30" s="215"/>
      <c r="E30" s="191"/>
      <c r="F30" s="192"/>
      <c r="G30" s="193"/>
    </row>
    <row r="31" spans="1:7" ht="56" customHeight="1" x14ac:dyDescent="0.35">
      <c r="A31" s="213"/>
      <c r="B31" s="223" t="s">
        <v>145</v>
      </c>
      <c r="C31" s="215"/>
      <c r="D31" s="215"/>
      <c r="E31" s="191"/>
      <c r="F31" s="192"/>
      <c r="G31" s="193"/>
    </row>
    <row r="32" spans="1:7" x14ac:dyDescent="0.35">
      <c r="A32" s="213"/>
      <c r="B32" s="222"/>
      <c r="C32" s="215"/>
      <c r="D32" s="215"/>
      <c r="E32" s="191"/>
      <c r="F32" s="192"/>
      <c r="G32" s="193"/>
    </row>
    <row r="33" spans="1:7" x14ac:dyDescent="0.35">
      <c r="A33" s="213"/>
      <c r="B33" s="217" t="s">
        <v>123</v>
      </c>
      <c r="C33" s="215"/>
      <c r="D33" s="215"/>
      <c r="E33" s="191"/>
      <c r="F33" s="192"/>
      <c r="G33" s="193"/>
    </row>
    <row r="34" spans="1:7" x14ac:dyDescent="0.35">
      <c r="A34" s="213"/>
      <c r="B34" s="217"/>
      <c r="C34" s="215"/>
      <c r="D34" s="215"/>
      <c r="E34" s="191"/>
      <c r="F34" s="192"/>
      <c r="G34" s="193"/>
    </row>
    <row r="35" spans="1:7" ht="65" customHeight="1" x14ac:dyDescent="0.35">
      <c r="A35" s="213"/>
      <c r="B35" s="223" t="s">
        <v>124</v>
      </c>
      <c r="C35" s="215"/>
      <c r="D35" s="215"/>
      <c r="E35" s="191"/>
      <c r="F35" s="192"/>
      <c r="G35" s="193"/>
    </row>
    <row r="36" spans="1:7" x14ac:dyDescent="0.35">
      <c r="A36" s="213"/>
      <c r="B36" s="225"/>
      <c r="C36" s="215"/>
      <c r="D36" s="215"/>
      <c r="E36" s="191"/>
      <c r="F36" s="192"/>
      <c r="G36" s="193"/>
    </row>
    <row r="37" spans="1:7" x14ac:dyDescent="0.35">
      <c r="A37" s="213"/>
      <c r="B37" s="226" t="s">
        <v>125</v>
      </c>
      <c r="C37" s="215"/>
      <c r="D37" s="215"/>
      <c r="E37" s="191"/>
      <c r="F37" s="192"/>
      <c r="G37" s="193"/>
    </row>
    <row r="38" spans="1:7" x14ac:dyDescent="0.35">
      <c r="A38" s="213"/>
      <c r="B38" s="214"/>
      <c r="C38" s="215"/>
      <c r="D38" s="215"/>
      <c r="E38" s="191"/>
      <c r="F38" s="192"/>
      <c r="G38" s="193"/>
    </row>
    <row r="39" spans="1:7" ht="43.5" customHeight="1" x14ac:dyDescent="0.35">
      <c r="A39" s="213">
        <v>1</v>
      </c>
      <c r="B39" s="227" t="s">
        <v>126</v>
      </c>
      <c r="C39" s="228" t="s">
        <v>77</v>
      </c>
      <c r="D39" s="228">
        <v>1</v>
      </c>
      <c r="E39" s="195"/>
      <c r="F39" s="196">
        <f>E39*D39</f>
        <v>0</v>
      </c>
      <c r="G39" s="197"/>
    </row>
    <row r="40" spans="1:7" ht="43.5" customHeight="1" x14ac:dyDescent="0.35">
      <c r="A40" s="213"/>
      <c r="B40" s="214"/>
      <c r="C40" s="215"/>
      <c r="D40" s="215"/>
      <c r="E40" s="191"/>
      <c r="F40" s="192"/>
      <c r="G40" s="193"/>
    </row>
    <row r="41" spans="1:7" ht="43.5" customHeight="1" x14ac:dyDescent="0.35">
      <c r="A41" s="213">
        <v>2</v>
      </c>
      <c r="B41" s="227" t="s">
        <v>127</v>
      </c>
      <c r="C41" s="228" t="s">
        <v>77</v>
      </c>
      <c r="D41" s="228">
        <v>1</v>
      </c>
      <c r="E41" s="195"/>
      <c r="F41" s="196">
        <f>E41*D41</f>
        <v>0</v>
      </c>
      <c r="G41" s="197"/>
    </row>
    <row r="42" spans="1:7" ht="43.5" customHeight="1" x14ac:dyDescent="0.35">
      <c r="A42" s="213"/>
      <c r="B42" s="227"/>
      <c r="C42" s="228"/>
      <c r="D42" s="228"/>
      <c r="E42" s="195"/>
      <c r="F42" s="196"/>
      <c r="G42" s="197"/>
    </row>
    <row r="43" spans="1:7" ht="43.5" customHeight="1" x14ac:dyDescent="0.35">
      <c r="A43" s="213">
        <v>3</v>
      </c>
      <c r="B43" s="227" t="s">
        <v>128</v>
      </c>
      <c r="C43" s="228" t="s">
        <v>6</v>
      </c>
      <c r="D43" s="228">
        <v>8</v>
      </c>
      <c r="E43" s="195"/>
      <c r="F43" s="196">
        <f>E43*D43</f>
        <v>0</v>
      </c>
      <c r="G43" s="197"/>
    </row>
    <row r="44" spans="1:7" ht="43.5" customHeight="1" x14ac:dyDescent="0.35">
      <c r="A44" s="213"/>
      <c r="B44" s="227"/>
      <c r="C44" s="228"/>
      <c r="D44" s="228"/>
      <c r="E44" s="195"/>
      <c r="F44" s="196"/>
      <c r="G44" s="197"/>
    </row>
    <row r="45" spans="1:7" ht="43.5" customHeight="1" x14ac:dyDescent="0.35">
      <c r="A45" s="213">
        <v>4</v>
      </c>
      <c r="B45" s="227" t="s">
        <v>129</v>
      </c>
      <c r="C45" s="228" t="s">
        <v>6</v>
      </c>
      <c r="D45" s="228">
        <f>8*3</f>
        <v>24</v>
      </c>
      <c r="E45" s="195"/>
      <c r="F45" s="196">
        <f>E45*D45</f>
        <v>0</v>
      </c>
      <c r="G45" s="197"/>
    </row>
    <row r="46" spans="1:7" ht="43.5" customHeight="1" x14ac:dyDescent="0.35">
      <c r="A46" s="213"/>
      <c r="B46" s="227"/>
      <c r="C46" s="228"/>
      <c r="D46" s="228"/>
      <c r="E46" s="195"/>
      <c r="F46" s="196"/>
      <c r="G46" s="197"/>
    </row>
    <row r="47" spans="1:7" ht="43.5" customHeight="1" x14ac:dyDescent="0.35">
      <c r="A47" s="213">
        <v>5</v>
      </c>
      <c r="B47" s="227" t="s">
        <v>130</v>
      </c>
      <c r="C47" s="228" t="s">
        <v>6</v>
      </c>
      <c r="D47" s="228">
        <v>8</v>
      </c>
      <c r="E47" s="195"/>
      <c r="F47" s="196">
        <f>E47*D47</f>
        <v>0</v>
      </c>
      <c r="G47" s="197"/>
    </row>
    <row r="48" spans="1:7" ht="43.5" customHeight="1" x14ac:dyDescent="0.35">
      <c r="A48" s="213"/>
      <c r="B48" s="227"/>
      <c r="C48" s="228"/>
      <c r="D48" s="228"/>
      <c r="E48" s="195"/>
      <c r="F48" s="196"/>
      <c r="G48" s="197"/>
    </row>
    <row r="49" spans="1:7" ht="43.5" customHeight="1" x14ac:dyDescent="0.35">
      <c r="A49" s="213">
        <v>6</v>
      </c>
      <c r="B49" s="227" t="s">
        <v>131</v>
      </c>
      <c r="C49" s="228" t="s">
        <v>6</v>
      </c>
      <c r="D49" s="228">
        <f>4*8</f>
        <v>32</v>
      </c>
      <c r="E49" s="195"/>
      <c r="F49" s="196">
        <f>E49*D49</f>
        <v>0</v>
      </c>
      <c r="G49" s="197"/>
    </row>
    <row r="50" spans="1:7" ht="43.5" customHeight="1" x14ac:dyDescent="0.35">
      <c r="A50" s="213"/>
      <c r="B50" s="227"/>
      <c r="C50" s="228"/>
      <c r="D50" s="229"/>
      <c r="E50" s="196"/>
      <c r="F50" s="196"/>
      <c r="G50" s="197"/>
    </row>
    <row r="51" spans="1:7" s="198" customFormat="1" ht="43.5" customHeight="1" x14ac:dyDescent="0.35">
      <c r="A51" s="213">
        <v>7</v>
      </c>
      <c r="B51" s="227" t="s">
        <v>132</v>
      </c>
      <c r="C51" s="228" t="s">
        <v>6</v>
      </c>
      <c r="D51" s="229">
        <v>6</v>
      </c>
      <c r="E51" s="196"/>
      <c r="F51" s="196">
        <f>E51*D51</f>
        <v>0</v>
      </c>
      <c r="G51" s="197"/>
    </row>
    <row r="52" spans="1:7" ht="43.5" customHeight="1" x14ac:dyDescent="0.35">
      <c r="A52" s="213"/>
      <c r="B52" s="227"/>
      <c r="C52" s="228"/>
      <c r="D52" s="229"/>
      <c r="E52" s="199"/>
      <c r="F52" s="196"/>
      <c r="G52" s="197"/>
    </row>
    <row r="53" spans="1:7" ht="43.5" customHeight="1" x14ac:dyDescent="0.35">
      <c r="A53" s="213">
        <v>8</v>
      </c>
      <c r="B53" s="227" t="s">
        <v>133</v>
      </c>
      <c r="C53" s="228" t="s">
        <v>134</v>
      </c>
      <c r="D53" s="229">
        <v>4</v>
      </c>
      <c r="E53" s="196"/>
      <c r="F53" s="196">
        <f>E53*D53</f>
        <v>0</v>
      </c>
      <c r="G53" s="197"/>
    </row>
    <row r="54" spans="1:7" ht="43.5" customHeight="1" x14ac:dyDescent="0.35">
      <c r="A54" s="213"/>
      <c r="B54" s="227"/>
      <c r="C54" s="228"/>
      <c r="D54" s="228"/>
      <c r="E54" s="195"/>
      <c r="F54" s="196"/>
      <c r="G54" s="197"/>
    </row>
    <row r="55" spans="1:7" ht="43.5" customHeight="1" x14ac:dyDescent="0.35">
      <c r="A55" s="213">
        <v>9</v>
      </c>
      <c r="B55" s="227" t="s">
        <v>135</v>
      </c>
      <c r="C55" s="228" t="s">
        <v>134</v>
      </c>
      <c r="D55" s="228">
        <v>4</v>
      </c>
      <c r="E55" s="195"/>
      <c r="F55" s="196">
        <f>E55*D55</f>
        <v>0</v>
      </c>
      <c r="G55" s="197"/>
    </row>
    <row r="56" spans="1:7" ht="43.5" customHeight="1" x14ac:dyDescent="0.35">
      <c r="A56" s="213"/>
      <c r="B56" s="227"/>
      <c r="C56" s="228"/>
      <c r="D56" s="228"/>
      <c r="E56" s="195"/>
      <c r="F56" s="196"/>
      <c r="G56" s="197"/>
    </row>
    <row r="57" spans="1:7" ht="43.5" customHeight="1" x14ac:dyDescent="0.35">
      <c r="A57" s="213">
        <v>10</v>
      </c>
      <c r="B57" s="227" t="s">
        <v>136</v>
      </c>
      <c r="C57" s="228" t="s">
        <v>77</v>
      </c>
      <c r="D57" s="228">
        <v>1</v>
      </c>
      <c r="E57" s="195"/>
      <c r="F57" s="196">
        <f>E57*D57</f>
        <v>0</v>
      </c>
      <c r="G57" s="197"/>
    </row>
    <row r="58" spans="1:7" ht="43.5" customHeight="1" thickBot="1" x14ac:dyDescent="0.4">
      <c r="A58" s="213"/>
      <c r="B58" s="227"/>
      <c r="C58" s="228"/>
      <c r="D58" s="228"/>
      <c r="E58" s="195"/>
      <c r="F58" s="196"/>
      <c r="G58" s="197"/>
    </row>
    <row r="59" spans="1:7" ht="43.5" customHeight="1" thickBot="1" x14ac:dyDescent="0.4">
      <c r="A59" s="230"/>
      <c r="B59" s="231" t="s">
        <v>137</v>
      </c>
      <c r="C59" s="232"/>
      <c r="D59" s="232"/>
      <c r="E59" s="200"/>
      <c r="F59" s="201">
        <f>SUM(F39:F58)</f>
        <v>0</v>
      </c>
      <c r="G59" s="202"/>
    </row>
    <row r="60" spans="1:7" ht="43.5" customHeight="1" x14ac:dyDescent="0.35">
      <c r="A60" s="213"/>
      <c r="B60" s="227"/>
      <c r="C60" s="228"/>
      <c r="D60" s="228"/>
      <c r="E60" s="195"/>
      <c r="F60" s="196"/>
      <c r="G60" s="197"/>
    </row>
    <row r="61" spans="1:7" ht="43.5" customHeight="1" x14ac:dyDescent="0.35">
      <c r="A61" s="213"/>
      <c r="B61" s="214" t="s">
        <v>138</v>
      </c>
      <c r="C61" s="228"/>
      <c r="D61" s="228"/>
      <c r="E61" s="195"/>
      <c r="F61" s="196"/>
      <c r="G61" s="197"/>
    </row>
    <row r="62" spans="1:7" ht="43.5" customHeight="1" x14ac:dyDescent="0.35">
      <c r="A62" s="213"/>
      <c r="B62" s="227"/>
      <c r="C62" s="228"/>
      <c r="D62" s="228"/>
      <c r="E62" s="195"/>
      <c r="F62" s="196"/>
      <c r="G62" s="197"/>
    </row>
    <row r="63" spans="1:7" s="198" customFormat="1" ht="43.5" customHeight="1" x14ac:dyDescent="0.35">
      <c r="A63" s="213">
        <v>11</v>
      </c>
      <c r="B63" s="233" t="s">
        <v>139</v>
      </c>
      <c r="C63" s="228" t="s">
        <v>140</v>
      </c>
      <c r="D63" s="228">
        <v>48</v>
      </c>
      <c r="E63" s="195"/>
      <c r="F63" s="196">
        <f>E63*D63</f>
        <v>0</v>
      </c>
      <c r="G63" s="197"/>
    </row>
    <row r="64" spans="1:7" ht="43.5" customHeight="1" x14ac:dyDescent="0.35">
      <c r="A64" s="213"/>
      <c r="B64" s="227"/>
      <c r="C64" s="228"/>
      <c r="D64" s="228"/>
      <c r="E64" s="195"/>
      <c r="F64" s="196"/>
      <c r="G64" s="197"/>
    </row>
    <row r="65" spans="1:7" ht="43.5" customHeight="1" x14ac:dyDescent="0.35">
      <c r="A65" s="213">
        <v>12</v>
      </c>
      <c r="B65" s="227" t="s">
        <v>78</v>
      </c>
      <c r="C65" s="228" t="s">
        <v>79</v>
      </c>
      <c r="D65" s="228">
        <v>40</v>
      </c>
      <c r="E65" s="195"/>
      <c r="F65" s="196">
        <f>E65*D65</f>
        <v>0</v>
      </c>
      <c r="G65" s="197"/>
    </row>
    <row r="66" spans="1:7" ht="43.5" customHeight="1" x14ac:dyDescent="0.35">
      <c r="A66" s="213"/>
      <c r="B66" s="227"/>
      <c r="C66" s="228"/>
      <c r="D66" s="228"/>
      <c r="E66" s="195"/>
      <c r="F66" s="196"/>
      <c r="G66" s="197"/>
    </row>
    <row r="67" spans="1:7" ht="43.5" customHeight="1" x14ac:dyDescent="0.35">
      <c r="A67" s="213">
        <v>13</v>
      </c>
      <c r="B67" s="227" t="s">
        <v>80</v>
      </c>
      <c r="C67" s="228" t="s">
        <v>79</v>
      </c>
      <c r="D67" s="228">
        <v>40</v>
      </c>
      <c r="E67" s="195"/>
      <c r="F67" s="196">
        <f>E67*D67</f>
        <v>0</v>
      </c>
      <c r="G67" s="197"/>
    </row>
    <row r="68" spans="1:7" ht="43.5" customHeight="1" x14ac:dyDescent="0.35">
      <c r="A68" s="213"/>
      <c r="B68" s="227"/>
      <c r="C68" s="228"/>
      <c r="D68" s="228"/>
      <c r="E68" s="195"/>
      <c r="F68" s="196"/>
      <c r="G68" s="197"/>
    </row>
    <row r="69" spans="1:7" s="198" customFormat="1" ht="43.5" customHeight="1" x14ac:dyDescent="0.35">
      <c r="A69" s="213">
        <v>14</v>
      </c>
      <c r="B69" s="227" t="s">
        <v>141</v>
      </c>
      <c r="C69" s="228" t="s">
        <v>140</v>
      </c>
      <c r="D69" s="228">
        <v>48</v>
      </c>
      <c r="E69" s="195"/>
      <c r="F69" s="196">
        <f>E69*D69</f>
        <v>0</v>
      </c>
      <c r="G69" s="197"/>
    </row>
    <row r="70" spans="1:7" ht="43.5" customHeight="1" x14ac:dyDescent="0.35">
      <c r="A70" s="213"/>
      <c r="B70" s="227"/>
      <c r="C70" s="228"/>
      <c r="D70" s="228"/>
      <c r="E70" s="195"/>
      <c r="F70" s="196"/>
      <c r="G70" s="197"/>
    </row>
    <row r="71" spans="1:7" ht="43.5" customHeight="1" x14ac:dyDescent="0.35">
      <c r="A71" s="213">
        <v>15</v>
      </c>
      <c r="B71" s="227" t="s">
        <v>81</v>
      </c>
      <c r="C71" s="228" t="s">
        <v>79</v>
      </c>
      <c r="D71" s="228">
        <v>167</v>
      </c>
      <c r="E71" s="195"/>
      <c r="F71" s="196">
        <f>E71*D71</f>
        <v>0</v>
      </c>
      <c r="G71" s="197"/>
    </row>
    <row r="72" spans="1:7" ht="43.5" customHeight="1" x14ac:dyDescent="0.35">
      <c r="A72" s="213"/>
      <c r="B72" s="227"/>
      <c r="C72" s="228"/>
      <c r="D72" s="228"/>
      <c r="E72" s="195"/>
      <c r="F72" s="196"/>
      <c r="G72" s="197"/>
    </row>
    <row r="73" spans="1:7" ht="43.5" customHeight="1" x14ac:dyDescent="0.35">
      <c r="A73" s="213">
        <v>16</v>
      </c>
      <c r="B73" s="227" t="s">
        <v>82</v>
      </c>
      <c r="C73" s="228" t="s">
        <v>79</v>
      </c>
      <c r="D73" s="228">
        <v>167</v>
      </c>
      <c r="E73" s="195"/>
      <c r="F73" s="196">
        <f>E73*D73</f>
        <v>0</v>
      </c>
      <c r="G73" s="197"/>
    </row>
    <row r="74" spans="1:7" ht="43.5" customHeight="1" x14ac:dyDescent="0.35">
      <c r="A74" s="213"/>
      <c r="B74" s="227"/>
      <c r="C74" s="228"/>
      <c r="D74" s="228"/>
      <c r="E74" s="195"/>
      <c r="F74" s="196"/>
      <c r="G74" s="197"/>
    </row>
    <row r="75" spans="1:7" ht="43.5" customHeight="1" x14ac:dyDescent="0.35">
      <c r="A75" s="213">
        <v>17</v>
      </c>
      <c r="B75" s="227" t="s">
        <v>83</v>
      </c>
      <c r="C75" s="228" t="s">
        <v>79</v>
      </c>
      <c r="D75" s="228">
        <v>40</v>
      </c>
      <c r="E75" s="195"/>
      <c r="F75" s="196">
        <f>E75*D75</f>
        <v>0</v>
      </c>
      <c r="G75" s="197"/>
    </row>
    <row r="76" spans="1:7" ht="43.5" customHeight="1" x14ac:dyDescent="0.35">
      <c r="A76" s="213"/>
      <c r="B76" s="227"/>
      <c r="C76" s="228"/>
      <c r="D76" s="228"/>
      <c r="E76" s="195"/>
      <c r="F76" s="196"/>
      <c r="G76" s="197"/>
    </row>
    <row r="77" spans="1:7" ht="43.5" customHeight="1" x14ac:dyDescent="0.35">
      <c r="A77" s="213">
        <v>18</v>
      </c>
      <c r="B77" s="227" t="s">
        <v>84</v>
      </c>
      <c r="C77" s="228" t="s">
        <v>77</v>
      </c>
      <c r="D77" s="228">
        <v>1</v>
      </c>
      <c r="E77" s="195"/>
      <c r="F77" s="196">
        <f>E77*D77</f>
        <v>0</v>
      </c>
      <c r="G77" s="197"/>
    </row>
    <row r="78" spans="1:7" ht="43.5" customHeight="1" x14ac:dyDescent="0.35">
      <c r="A78" s="213"/>
      <c r="B78" s="227"/>
      <c r="C78" s="228"/>
      <c r="D78" s="228"/>
      <c r="E78" s="195"/>
      <c r="F78" s="196"/>
      <c r="G78" s="197"/>
    </row>
    <row r="79" spans="1:7" ht="43.5" customHeight="1" x14ac:dyDescent="0.35">
      <c r="A79" s="213">
        <v>19</v>
      </c>
      <c r="B79" s="227" t="s">
        <v>85</v>
      </c>
      <c r="C79" s="228" t="s">
        <v>79</v>
      </c>
      <c r="D79" s="228">
        <v>960</v>
      </c>
      <c r="E79" s="195"/>
      <c r="F79" s="196">
        <f>E79*D79</f>
        <v>0</v>
      </c>
      <c r="G79" s="197"/>
    </row>
    <row r="80" spans="1:7" ht="43.5" customHeight="1" x14ac:dyDescent="0.35">
      <c r="A80" s="213"/>
      <c r="B80" s="227"/>
      <c r="C80" s="228"/>
      <c r="D80" s="228"/>
      <c r="E80" s="195"/>
      <c r="F80" s="196"/>
      <c r="G80" s="197"/>
    </row>
    <row r="81" spans="1:15" s="198" customFormat="1" ht="43.5" customHeight="1" x14ac:dyDescent="0.35">
      <c r="A81" s="213">
        <v>20</v>
      </c>
      <c r="B81" s="227" t="s">
        <v>142</v>
      </c>
      <c r="C81" s="228" t="s">
        <v>140</v>
      </c>
      <c r="D81" s="228">
        <v>48</v>
      </c>
      <c r="E81" s="195"/>
      <c r="F81" s="196">
        <f>E81*D81</f>
        <v>0</v>
      </c>
      <c r="G81" s="197"/>
    </row>
    <row r="82" spans="1:15" ht="43.5" customHeight="1" x14ac:dyDescent="0.35">
      <c r="A82" s="213"/>
      <c r="B82" s="227"/>
      <c r="C82" s="228"/>
      <c r="D82" s="228"/>
      <c r="E82" s="195"/>
      <c r="F82" s="196"/>
      <c r="G82" s="197"/>
    </row>
    <row r="83" spans="1:15" ht="43.5" customHeight="1" x14ac:dyDescent="0.35">
      <c r="A83" s="213">
        <v>21</v>
      </c>
      <c r="B83" s="227" t="s">
        <v>86</v>
      </c>
      <c r="C83" s="228" t="s">
        <v>79</v>
      </c>
      <c r="D83" s="228">
        <v>40</v>
      </c>
      <c r="E83" s="195"/>
      <c r="F83" s="196">
        <f>E83*D83</f>
        <v>0</v>
      </c>
      <c r="G83" s="197"/>
    </row>
    <row r="84" spans="1:15" ht="43.5" customHeight="1" x14ac:dyDescent="0.35">
      <c r="A84" s="213"/>
      <c r="B84" s="227"/>
      <c r="C84" s="228"/>
      <c r="D84" s="228"/>
      <c r="E84" s="195"/>
      <c r="F84" s="196"/>
      <c r="G84" s="197"/>
    </row>
    <row r="85" spans="1:15" ht="43.5" customHeight="1" x14ac:dyDescent="0.35">
      <c r="A85" s="213">
        <v>22</v>
      </c>
      <c r="B85" s="227" t="s">
        <v>87</v>
      </c>
      <c r="C85" s="228" t="s">
        <v>79</v>
      </c>
      <c r="D85" s="228">
        <v>20</v>
      </c>
      <c r="E85" s="195"/>
      <c r="F85" s="196">
        <f>E85*D85</f>
        <v>0</v>
      </c>
      <c r="G85" s="197"/>
    </row>
    <row r="86" spans="1:15" ht="43.5" customHeight="1" x14ac:dyDescent="0.35">
      <c r="A86" s="213"/>
      <c r="B86" s="227"/>
      <c r="C86" s="228"/>
      <c r="D86" s="228"/>
      <c r="E86" s="195"/>
      <c r="F86" s="196"/>
      <c r="G86" s="197"/>
    </row>
    <row r="87" spans="1:15" ht="43.5" customHeight="1" x14ac:dyDescent="0.35">
      <c r="A87" s="213">
        <v>23</v>
      </c>
      <c r="B87" s="227" t="s">
        <v>88</v>
      </c>
      <c r="C87" s="228" t="s">
        <v>143</v>
      </c>
      <c r="D87" s="228">
        <v>4</v>
      </c>
      <c r="E87" s="195"/>
      <c r="F87" s="196">
        <f>E87*D87</f>
        <v>0</v>
      </c>
      <c r="G87" s="197"/>
    </row>
    <row r="88" spans="1:15" ht="43.5" customHeight="1" thickBot="1" x14ac:dyDescent="0.4">
      <c r="A88" s="213"/>
      <c r="B88" s="227"/>
      <c r="C88" s="228"/>
      <c r="D88" s="228"/>
      <c r="E88" s="195"/>
      <c r="F88" s="196"/>
      <c r="G88" s="197"/>
    </row>
    <row r="89" spans="1:15" ht="43.5" customHeight="1" thickBot="1" x14ac:dyDescent="0.4">
      <c r="A89" s="230"/>
      <c r="B89" s="231" t="s">
        <v>137</v>
      </c>
      <c r="C89" s="232"/>
      <c r="D89" s="232"/>
      <c r="E89" s="200"/>
      <c r="F89" s="201">
        <f>SUM(F62:F88)</f>
        <v>0</v>
      </c>
      <c r="G89" s="202"/>
    </row>
    <row r="90" spans="1:15" ht="43.5" customHeight="1" thickBot="1" x14ac:dyDescent="0.4">
      <c r="A90" s="234"/>
      <c r="B90" s="235"/>
      <c r="C90" s="236"/>
      <c r="D90" s="237"/>
      <c r="E90" s="203"/>
      <c r="F90" s="204"/>
      <c r="H90" s="206"/>
      <c r="I90" s="206"/>
      <c r="J90" s="206"/>
      <c r="K90" s="206"/>
      <c r="L90" s="206"/>
      <c r="M90" s="206"/>
      <c r="N90" s="206"/>
      <c r="O90" s="206"/>
    </row>
    <row r="91" spans="1:15" ht="43.5" customHeight="1" thickBot="1" x14ac:dyDescent="0.4">
      <c r="A91" s="238"/>
      <c r="B91" s="239" t="s">
        <v>89</v>
      </c>
      <c r="C91" s="240"/>
      <c r="D91" s="240"/>
      <c r="E91" s="207"/>
      <c r="F91" s="208">
        <f>F89+F59</f>
        <v>0</v>
      </c>
      <c r="G91" s="209"/>
      <c r="H91" s="206"/>
      <c r="I91" s="206"/>
      <c r="J91" s="206"/>
      <c r="K91" s="206"/>
      <c r="L91" s="206"/>
      <c r="M91" s="206"/>
      <c r="N91" s="206"/>
      <c r="O91" s="206"/>
    </row>
    <row r="92" spans="1:15" x14ac:dyDescent="0.35">
      <c r="H92" s="206"/>
      <c r="I92" s="206"/>
      <c r="J92" s="206"/>
      <c r="K92" s="206"/>
      <c r="L92" s="206"/>
      <c r="M92" s="206"/>
      <c r="N92" s="206"/>
      <c r="O92" s="206"/>
    </row>
    <row r="95" spans="1:15" x14ac:dyDescent="0.35">
      <c r="C95" s="244"/>
      <c r="D95" s="244"/>
    </row>
    <row r="96" spans="1:15" s="205" customFormat="1" x14ac:dyDescent="0.35">
      <c r="A96" s="241"/>
      <c r="B96" s="242"/>
      <c r="C96" s="244"/>
      <c r="D96" s="244"/>
      <c r="H96" s="194"/>
      <c r="I96" s="194"/>
      <c r="J96" s="194"/>
      <c r="K96" s="194"/>
      <c r="L96" s="194"/>
      <c r="M96" s="194"/>
      <c r="N96" s="194"/>
      <c r="O96" s="194"/>
    </row>
    <row r="97" spans="1:15" s="205" customFormat="1" x14ac:dyDescent="0.35">
      <c r="A97" s="241"/>
      <c r="B97" s="242"/>
      <c r="C97" s="244"/>
      <c r="D97" s="244"/>
      <c r="H97" s="194"/>
      <c r="I97" s="194"/>
      <c r="J97" s="194"/>
      <c r="K97" s="194"/>
      <c r="L97" s="194"/>
      <c r="M97" s="194"/>
      <c r="N97" s="194"/>
      <c r="O97" s="194"/>
    </row>
  </sheetData>
  <sheetProtection algorithmName="SHA-512" hashValue="wUEiyQ838/hUDvpeoVmMTauhp+1SasEl+HIMbMiYn0p/FnUzaTC+P0QFTfxS736W/ajP1/821CYjmkm6ahBFWQ==" saltValue="nIpr1q6NaO68Rt3O1YxxXQ==" spinCount="100000" sheet="1" objects="1" scenarios="1"/>
  <pageMargins left="0.7" right="0.7" top="0.75" bottom="0.75" header="0.3" footer="0.3"/>
  <pageSetup scale="71" fitToHeight="0" orientation="landscape" r:id="rId1"/>
  <colBreaks count="1" manualBreakCount="1">
    <brk id="7"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2BEA26-AF3A-472B-8CAC-BE5B912ACC83}">
  <sheetPr>
    <pageSetUpPr fitToPage="1"/>
  </sheetPr>
  <dimension ref="A1:G175"/>
  <sheetViews>
    <sheetView view="pageBreakPreview" topLeftCell="A5" zoomScale="70" zoomScaleNormal="100" zoomScaleSheetLayoutView="70" workbookViewId="0">
      <selection activeCell="G14" sqref="G14"/>
    </sheetView>
  </sheetViews>
  <sheetFormatPr defaultColWidth="9.26953125" defaultRowHeight="18" x14ac:dyDescent="0.35"/>
  <cols>
    <col min="1" max="1" width="8.6328125" style="179" customWidth="1"/>
    <col min="2" max="2" width="78.1796875" style="164" customWidth="1"/>
    <col min="3" max="3" width="0.6328125" style="140" customWidth="1"/>
    <col min="4" max="4" width="61" style="140" customWidth="1"/>
    <col min="5" max="5" width="0.81640625" style="54" customWidth="1"/>
    <col min="6" max="6" width="9.26953125" style="52"/>
    <col min="7" max="7" width="21.453125" style="52" bestFit="1" customWidth="1"/>
    <col min="8" max="16384" width="9.26953125" style="52"/>
  </cols>
  <sheetData>
    <row r="1" spans="1:7" ht="6.5" customHeight="1" x14ac:dyDescent="0.35">
      <c r="A1" s="134"/>
      <c r="B1" s="135"/>
      <c r="C1" s="136"/>
      <c r="D1" s="136"/>
      <c r="E1" s="51"/>
    </row>
    <row r="2" spans="1:7" ht="44" customHeight="1" x14ac:dyDescent="0.35">
      <c r="A2" s="137" t="str">
        <f>Contents!A1</f>
        <v>Camden Power Station: Maintain, Repair and Calibration of Weighbridge for a Period of 48 Months</v>
      </c>
      <c r="B2" s="137"/>
      <c r="C2" s="137"/>
      <c r="D2" s="137"/>
      <c r="E2" s="51"/>
    </row>
    <row r="3" spans="1:7" ht="21.5" customHeight="1" x14ac:dyDescent="0.35">
      <c r="A3" s="134"/>
      <c r="B3" s="138"/>
      <c r="C3" s="136"/>
      <c r="D3" s="136"/>
      <c r="E3" s="51"/>
    </row>
    <row r="4" spans="1:7" ht="21.5" customHeight="1" x14ac:dyDescent="0.35">
      <c r="A4" s="134"/>
      <c r="B4" s="138"/>
      <c r="C4" s="136"/>
      <c r="D4" s="136"/>
      <c r="E4" s="51"/>
    </row>
    <row r="5" spans="1:7" ht="28" customHeight="1" x14ac:dyDescent="0.35">
      <c r="A5" s="139" t="s">
        <v>54</v>
      </c>
      <c r="B5" s="139"/>
      <c r="C5" s="139"/>
      <c r="D5" s="139"/>
    </row>
    <row r="6" spans="1:7" ht="18.5" thickBot="1" x14ac:dyDescent="0.4">
      <c r="A6" s="140"/>
      <c r="B6" s="141"/>
    </row>
    <row r="7" spans="1:7" s="61" customFormat="1" ht="20.5" customHeight="1" thickBot="1" x14ac:dyDescent="0.4">
      <c r="A7" s="142" t="s">
        <v>6</v>
      </c>
      <c r="B7" s="143" t="s">
        <v>0</v>
      </c>
      <c r="C7" s="144"/>
      <c r="D7" s="144" t="s">
        <v>62</v>
      </c>
      <c r="E7" s="60"/>
    </row>
    <row r="8" spans="1:7" ht="19" customHeight="1" x14ac:dyDescent="0.35">
      <c r="A8" s="145"/>
      <c r="B8" s="146"/>
      <c r="C8" s="145"/>
      <c r="D8" s="147"/>
      <c r="E8" s="65"/>
    </row>
    <row r="9" spans="1:7" ht="44" customHeight="1" x14ac:dyDescent="0.35">
      <c r="A9" s="145">
        <v>1</v>
      </c>
      <c r="B9" s="148" t="s">
        <v>94</v>
      </c>
      <c r="C9" s="145"/>
      <c r="D9" s="149">
        <f>BOQ!F91</f>
        <v>0</v>
      </c>
      <c r="E9" s="67"/>
      <c r="G9" s="68"/>
    </row>
    <row r="10" spans="1:7" ht="17" customHeight="1" x14ac:dyDescent="0.35">
      <c r="A10" s="145"/>
      <c r="B10" s="148"/>
      <c r="C10" s="145"/>
      <c r="D10" s="149"/>
      <c r="E10" s="67"/>
      <c r="G10" s="68"/>
    </row>
    <row r="11" spans="1:7" ht="7" customHeight="1" x14ac:dyDescent="0.35">
      <c r="A11" s="145"/>
      <c r="B11" s="150"/>
      <c r="C11" s="145"/>
      <c r="D11" s="151"/>
      <c r="E11" s="67"/>
    </row>
    <row r="12" spans="1:7" ht="22" customHeight="1" x14ac:dyDescent="0.35">
      <c r="A12" s="145"/>
      <c r="B12" s="150"/>
      <c r="C12" s="145"/>
      <c r="D12" s="149"/>
      <c r="E12" s="67"/>
    </row>
    <row r="13" spans="1:7" ht="37.5" customHeight="1" x14ac:dyDescent="0.35">
      <c r="A13" s="145"/>
      <c r="B13" s="152" t="s">
        <v>63</v>
      </c>
      <c r="C13" s="145"/>
      <c r="D13" s="153">
        <f>SUM(D9:D12)</f>
        <v>0</v>
      </c>
      <c r="E13" s="67"/>
    </row>
    <row r="14" spans="1:7" ht="23.5" customHeight="1" x14ac:dyDescent="0.35">
      <c r="A14" s="145"/>
      <c r="B14" s="152"/>
      <c r="C14" s="145"/>
      <c r="D14" s="154"/>
      <c r="E14" s="67"/>
    </row>
    <row r="15" spans="1:7" ht="33" customHeight="1" x14ac:dyDescent="0.35">
      <c r="A15" s="145">
        <v>2</v>
      </c>
      <c r="B15" s="150" t="s">
        <v>64</v>
      </c>
      <c r="C15" s="145"/>
      <c r="D15" s="149">
        <f>D13*0.15</f>
        <v>0</v>
      </c>
      <c r="E15" s="67"/>
    </row>
    <row r="16" spans="1:7" ht="17" customHeight="1" x14ac:dyDescent="0.35">
      <c r="A16" s="145"/>
      <c r="B16" s="150"/>
      <c r="C16" s="145"/>
      <c r="D16" s="149"/>
      <c r="E16" s="67"/>
    </row>
    <row r="17" spans="1:5" ht="24.5" customHeight="1" thickBot="1" x14ac:dyDescent="0.4">
      <c r="A17" s="145"/>
      <c r="B17" s="155"/>
      <c r="C17" s="145"/>
      <c r="D17" s="156"/>
      <c r="E17" s="67"/>
    </row>
    <row r="18" spans="1:5" ht="48.5" customHeight="1" thickBot="1" x14ac:dyDescent="0.4">
      <c r="A18" s="157">
        <v>3</v>
      </c>
      <c r="B18" s="158" t="s">
        <v>93</v>
      </c>
      <c r="C18" s="157"/>
      <c r="D18" s="159">
        <f>SUM(D13:D17)</f>
        <v>0</v>
      </c>
      <c r="E18" s="74"/>
    </row>
    <row r="19" spans="1:5" ht="4" customHeight="1" thickBot="1" x14ac:dyDescent="0.4">
      <c r="A19" s="160"/>
      <c r="B19" s="161"/>
      <c r="C19" s="162"/>
      <c r="D19" s="163"/>
      <c r="E19" s="78"/>
    </row>
    <row r="20" spans="1:5" ht="19.5" customHeight="1" x14ac:dyDescent="0.35">
      <c r="A20" s="140"/>
      <c r="E20" s="80"/>
    </row>
    <row r="21" spans="1:5" ht="17.5" x14ac:dyDescent="0.35">
      <c r="A21" s="140"/>
      <c r="E21" s="80"/>
    </row>
    <row r="22" spans="1:5" ht="17.5" x14ac:dyDescent="0.35">
      <c r="A22" s="140"/>
      <c r="E22" s="80"/>
    </row>
    <row r="23" spans="1:5" ht="17.5" x14ac:dyDescent="0.35">
      <c r="A23" s="140"/>
      <c r="E23" s="80"/>
    </row>
    <row r="24" spans="1:5" ht="17.5" x14ac:dyDescent="0.35">
      <c r="A24" s="140"/>
      <c r="E24" s="80"/>
    </row>
    <row r="25" spans="1:5" ht="19" customHeight="1" x14ac:dyDescent="0.35">
      <c r="A25" s="140"/>
      <c r="E25" s="80"/>
    </row>
    <row r="26" spans="1:5" ht="25.5" customHeight="1" x14ac:dyDescent="0.35">
      <c r="A26" s="140"/>
      <c r="E26" s="80"/>
    </row>
    <row r="27" spans="1:5" ht="16.5" customHeight="1" x14ac:dyDescent="0.35">
      <c r="A27" s="140"/>
      <c r="E27" s="80"/>
    </row>
    <row r="28" spans="1:5" ht="25.5" customHeight="1" x14ac:dyDescent="0.35">
      <c r="A28" s="140"/>
      <c r="B28" s="165"/>
      <c r="E28" s="82"/>
    </row>
    <row r="29" spans="1:5" ht="20" customHeight="1" x14ac:dyDescent="0.35">
      <c r="A29" s="140"/>
      <c r="E29" s="82"/>
    </row>
    <row r="30" spans="1:5" s="85" customFormat="1" ht="24" customHeight="1" x14ac:dyDescent="0.35">
      <c r="A30" s="166"/>
      <c r="B30" s="167"/>
      <c r="C30" s="166"/>
      <c r="D30" s="166"/>
      <c r="E30" s="82"/>
    </row>
    <row r="31" spans="1:5" s="85" customFormat="1" ht="24" customHeight="1" x14ac:dyDescent="0.35">
      <c r="A31" s="140"/>
      <c r="B31" s="167"/>
      <c r="C31" s="166"/>
      <c r="D31" s="166"/>
      <c r="E31" s="82"/>
    </row>
    <row r="32" spans="1:5" s="85" customFormat="1" ht="24" customHeight="1" x14ac:dyDescent="0.35">
      <c r="A32" s="166"/>
      <c r="B32" s="167"/>
      <c r="C32" s="166"/>
      <c r="D32" s="166"/>
      <c r="E32" s="82"/>
    </row>
    <row r="33" spans="1:5" s="85" customFormat="1" ht="16.5" customHeight="1" x14ac:dyDescent="0.35">
      <c r="A33" s="166"/>
      <c r="B33" s="167"/>
      <c r="C33" s="166"/>
      <c r="D33" s="166"/>
      <c r="E33" s="82"/>
    </row>
    <row r="34" spans="1:5" s="85" customFormat="1" ht="24" customHeight="1" x14ac:dyDescent="0.35">
      <c r="A34" s="166"/>
      <c r="B34" s="168"/>
      <c r="C34" s="166"/>
      <c r="D34" s="166"/>
      <c r="E34" s="82"/>
    </row>
    <row r="35" spans="1:5" s="85" customFormat="1" ht="24" customHeight="1" x14ac:dyDescent="0.35">
      <c r="A35" s="166"/>
      <c r="B35" s="167"/>
      <c r="C35" s="166"/>
      <c r="D35" s="166"/>
      <c r="E35" s="82"/>
    </row>
    <row r="36" spans="1:5" s="88" customFormat="1" ht="24" customHeight="1" x14ac:dyDescent="0.35">
      <c r="A36" s="166"/>
      <c r="B36" s="167"/>
      <c r="C36" s="166"/>
      <c r="D36" s="166"/>
      <c r="E36" s="87"/>
    </row>
    <row r="37" spans="1:5" s="85" customFormat="1" ht="16.5" customHeight="1" x14ac:dyDescent="0.35">
      <c r="A37" s="166"/>
      <c r="B37" s="167"/>
      <c r="C37" s="166"/>
      <c r="D37" s="166"/>
      <c r="E37" s="80"/>
    </row>
    <row r="38" spans="1:5" s="85" customFormat="1" ht="37.5" customHeight="1" x14ac:dyDescent="0.35">
      <c r="A38" s="134"/>
      <c r="B38" s="169"/>
      <c r="C38" s="134"/>
      <c r="D38" s="134"/>
      <c r="E38" s="80"/>
    </row>
    <row r="39" spans="1:5" ht="24" customHeight="1" x14ac:dyDescent="0.35">
      <c r="A39" s="166"/>
      <c r="E39" s="80"/>
    </row>
    <row r="40" spans="1:5" ht="24" customHeight="1" x14ac:dyDescent="0.35">
      <c r="A40" s="134"/>
      <c r="B40" s="170"/>
      <c r="E40" s="80"/>
    </row>
    <row r="41" spans="1:5" ht="24" customHeight="1" x14ac:dyDescent="0.35">
      <c r="A41" s="140"/>
      <c r="E41" s="80"/>
    </row>
    <row r="42" spans="1:5" ht="17.5" x14ac:dyDescent="0.35">
      <c r="A42" s="140"/>
      <c r="E42" s="80"/>
    </row>
    <row r="43" spans="1:5" x14ac:dyDescent="0.35">
      <c r="A43" s="140"/>
      <c r="B43" s="165"/>
      <c r="E43" s="80"/>
    </row>
    <row r="44" spans="1:5" x14ac:dyDescent="0.35">
      <c r="A44" s="140"/>
      <c r="B44" s="141"/>
      <c r="E44" s="80"/>
    </row>
    <row r="45" spans="1:5" x14ac:dyDescent="0.35">
      <c r="A45" s="140"/>
      <c r="B45" s="171"/>
      <c r="E45" s="80"/>
    </row>
    <row r="46" spans="1:5" x14ac:dyDescent="0.35">
      <c r="A46" s="140"/>
      <c r="B46" s="141"/>
      <c r="E46" s="80"/>
    </row>
    <row r="47" spans="1:5" ht="15.5" customHeight="1" x14ac:dyDescent="0.35">
      <c r="A47" s="140"/>
      <c r="B47" s="172"/>
      <c r="E47" s="80"/>
    </row>
    <row r="48" spans="1:5" ht="15.5" customHeight="1" x14ac:dyDescent="0.35">
      <c r="A48" s="140"/>
      <c r="B48" s="172"/>
      <c r="E48" s="80"/>
    </row>
    <row r="49" spans="1:5" ht="15.5" customHeight="1" x14ac:dyDescent="0.35">
      <c r="A49" s="140"/>
      <c r="B49" s="172"/>
      <c r="E49" s="80"/>
    </row>
    <row r="50" spans="1:5" ht="21.5" customHeight="1" x14ac:dyDescent="0.35">
      <c r="A50" s="140"/>
      <c r="B50" s="172"/>
      <c r="E50" s="80"/>
    </row>
    <row r="51" spans="1:5" ht="12.5" customHeight="1" x14ac:dyDescent="0.35">
      <c r="A51" s="140"/>
      <c r="B51" s="172"/>
      <c r="E51" s="80"/>
    </row>
    <row r="52" spans="1:5" ht="45.5" customHeight="1" x14ac:dyDescent="0.35">
      <c r="A52" s="140"/>
      <c r="B52" s="173"/>
      <c r="E52" s="80"/>
    </row>
    <row r="53" spans="1:5" ht="22" customHeight="1" x14ac:dyDescent="0.35">
      <c r="A53" s="140"/>
      <c r="B53" s="172"/>
      <c r="E53" s="80"/>
    </row>
    <row r="54" spans="1:5" ht="17.5" x14ac:dyDescent="0.35">
      <c r="A54" s="140"/>
      <c r="B54" s="172"/>
      <c r="E54" s="80"/>
    </row>
    <row r="55" spans="1:5" ht="17.5" x14ac:dyDescent="0.35">
      <c r="A55" s="140"/>
      <c r="B55" s="172"/>
      <c r="E55" s="80"/>
    </row>
    <row r="56" spans="1:5" ht="17.5" x14ac:dyDescent="0.35">
      <c r="A56" s="140"/>
      <c r="B56" s="172"/>
      <c r="E56" s="80"/>
    </row>
    <row r="57" spans="1:5" x14ac:dyDescent="0.35">
      <c r="A57" s="140"/>
      <c r="B57" s="171"/>
      <c r="E57" s="80"/>
    </row>
    <row r="58" spans="1:5" x14ac:dyDescent="0.35">
      <c r="A58" s="140"/>
      <c r="B58" s="141"/>
      <c r="E58" s="80"/>
    </row>
    <row r="59" spans="1:5" ht="17.5" x14ac:dyDescent="0.35">
      <c r="A59" s="140"/>
      <c r="B59" s="174"/>
      <c r="E59" s="80"/>
    </row>
    <row r="60" spans="1:5" ht="17.5" x14ac:dyDescent="0.35">
      <c r="A60" s="140"/>
      <c r="B60" s="174"/>
      <c r="E60" s="80"/>
    </row>
    <row r="61" spans="1:5" ht="17.5" x14ac:dyDescent="0.35">
      <c r="A61" s="140"/>
      <c r="B61" s="174"/>
      <c r="E61" s="80"/>
    </row>
    <row r="62" spans="1:5" ht="17.5" x14ac:dyDescent="0.35">
      <c r="A62" s="140"/>
      <c r="B62" s="174"/>
      <c r="E62" s="80"/>
    </row>
    <row r="63" spans="1:5" ht="17.5" x14ac:dyDescent="0.35">
      <c r="A63" s="140"/>
      <c r="B63" s="174"/>
      <c r="E63" s="80"/>
    </row>
    <row r="64" spans="1:5" ht="17.5" x14ac:dyDescent="0.35">
      <c r="A64" s="140"/>
      <c r="B64" s="174"/>
      <c r="E64" s="80"/>
    </row>
    <row r="65" spans="1:5" ht="17.5" x14ac:dyDescent="0.35">
      <c r="A65" s="140"/>
      <c r="B65" s="174"/>
      <c r="E65" s="80"/>
    </row>
    <row r="66" spans="1:5" ht="17.5" x14ac:dyDescent="0.35">
      <c r="A66" s="140"/>
      <c r="B66" s="174"/>
      <c r="E66" s="80"/>
    </row>
    <row r="67" spans="1:5" ht="17.5" x14ac:dyDescent="0.35">
      <c r="A67" s="140"/>
      <c r="B67" s="174"/>
      <c r="E67" s="80"/>
    </row>
    <row r="68" spans="1:5" ht="17.5" x14ac:dyDescent="0.35">
      <c r="A68" s="140"/>
      <c r="B68" s="174"/>
      <c r="E68" s="80"/>
    </row>
    <row r="69" spans="1:5" ht="17.5" x14ac:dyDescent="0.35">
      <c r="A69" s="140"/>
      <c r="B69" s="174"/>
      <c r="E69" s="80"/>
    </row>
    <row r="70" spans="1:5" ht="17.5" x14ac:dyDescent="0.35">
      <c r="A70" s="140"/>
      <c r="B70" s="174"/>
      <c r="E70" s="80"/>
    </row>
    <row r="71" spans="1:5" ht="17.5" x14ac:dyDescent="0.35">
      <c r="A71" s="140"/>
      <c r="B71" s="174"/>
      <c r="E71" s="80"/>
    </row>
    <row r="72" spans="1:5" ht="17.5" x14ac:dyDescent="0.35">
      <c r="A72" s="140"/>
      <c r="B72" s="174"/>
      <c r="E72" s="80"/>
    </row>
    <row r="73" spans="1:5" ht="17.5" x14ac:dyDescent="0.35">
      <c r="A73" s="140"/>
      <c r="B73" s="174"/>
      <c r="E73" s="80"/>
    </row>
    <row r="74" spans="1:5" ht="17.5" x14ac:dyDescent="0.35">
      <c r="A74" s="140"/>
      <c r="B74" s="174"/>
      <c r="E74" s="80"/>
    </row>
    <row r="75" spans="1:5" s="85" customFormat="1" ht="17.5" x14ac:dyDescent="0.35">
      <c r="A75" s="140"/>
      <c r="B75" s="174"/>
      <c r="C75" s="140"/>
      <c r="D75" s="140"/>
      <c r="E75" s="82"/>
    </row>
    <row r="76" spans="1:5" s="85" customFormat="1" ht="17.5" x14ac:dyDescent="0.35">
      <c r="A76" s="140"/>
      <c r="B76" s="174"/>
      <c r="C76" s="140"/>
      <c r="D76" s="140"/>
      <c r="E76" s="82"/>
    </row>
    <row r="77" spans="1:5" s="85" customFormat="1" ht="17.5" x14ac:dyDescent="0.35">
      <c r="A77" s="166"/>
      <c r="B77" s="175"/>
      <c r="C77" s="166"/>
      <c r="D77" s="166"/>
      <c r="E77" s="82"/>
    </row>
    <row r="78" spans="1:5" s="85" customFormat="1" ht="17.5" x14ac:dyDescent="0.35">
      <c r="A78" s="166"/>
      <c r="B78" s="175"/>
      <c r="C78" s="166"/>
      <c r="D78" s="166"/>
      <c r="E78" s="82"/>
    </row>
    <row r="79" spans="1:5" s="85" customFormat="1" ht="17.5" x14ac:dyDescent="0.35">
      <c r="A79" s="166"/>
      <c r="B79" s="175"/>
      <c r="C79" s="166"/>
      <c r="D79" s="166"/>
      <c r="E79" s="82"/>
    </row>
    <row r="80" spans="1:5" s="85" customFormat="1" ht="17.5" x14ac:dyDescent="0.35">
      <c r="A80" s="166"/>
      <c r="B80" s="175"/>
      <c r="C80" s="166"/>
      <c r="D80" s="166"/>
      <c r="E80" s="82"/>
    </row>
    <row r="81" spans="1:5" ht="17.5" x14ac:dyDescent="0.35">
      <c r="A81" s="166"/>
      <c r="B81" s="175"/>
      <c r="C81" s="166"/>
      <c r="D81" s="166"/>
      <c r="E81" s="80"/>
    </row>
    <row r="82" spans="1:5" x14ac:dyDescent="0.35">
      <c r="A82" s="166"/>
      <c r="B82" s="171"/>
      <c r="C82" s="166"/>
      <c r="D82" s="166"/>
      <c r="E82" s="80"/>
    </row>
    <row r="83" spans="1:5" ht="17.5" x14ac:dyDescent="0.35">
      <c r="A83" s="140"/>
      <c r="B83" s="174"/>
      <c r="E83" s="80"/>
    </row>
    <row r="84" spans="1:5" ht="17.5" x14ac:dyDescent="0.35">
      <c r="A84" s="140"/>
      <c r="E84" s="80"/>
    </row>
    <row r="85" spans="1:5" ht="17.5" x14ac:dyDescent="0.35">
      <c r="A85" s="140"/>
      <c r="B85" s="174"/>
      <c r="E85" s="80"/>
    </row>
    <row r="86" spans="1:5" ht="29.5" customHeight="1" x14ac:dyDescent="0.35">
      <c r="A86" s="140"/>
      <c r="B86" s="174"/>
    </row>
    <row r="87" spans="1:5" ht="17.5" x14ac:dyDescent="0.35">
      <c r="A87" s="140"/>
      <c r="E87" s="80"/>
    </row>
    <row r="88" spans="1:5" x14ac:dyDescent="0.35">
      <c r="A88" s="140"/>
      <c r="B88" s="176"/>
      <c r="C88" s="177"/>
      <c r="D88" s="177"/>
    </row>
    <row r="89" spans="1:5" x14ac:dyDescent="0.35">
      <c r="A89" s="140"/>
      <c r="B89" s="167"/>
    </row>
    <row r="90" spans="1:5" x14ac:dyDescent="0.35">
      <c r="A90" s="140"/>
      <c r="B90" s="138"/>
    </row>
    <row r="91" spans="1:5" ht="20" x14ac:dyDescent="0.35">
      <c r="A91" s="140"/>
      <c r="B91" s="178"/>
    </row>
    <row r="92" spans="1:5" ht="20" x14ac:dyDescent="0.35">
      <c r="A92" s="140"/>
      <c r="B92" s="178"/>
    </row>
    <row r="93" spans="1:5" x14ac:dyDescent="0.35">
      <c r="A93" s="140"/>
      <c r="B93" s="141"/>
      <c r="E93" s="80"/>
    </row>
    <row r="94" spans="1:5" ht="60.5" customHeight="1" x14ac:dyDescent="0.35">
      <c r="A94" s="140"/>
      <c r="B94" s="141"/>
      <c r="E94" s="80"/>
    </row>
    <row r="95" spans="1:5" ht="17.5" x14ac:dyDescent="0.35">
      <c r="A95" s="140"/>
      <c r="B95" s="179"/>
      <c r="E95" s="80"/>
    </row>
    <row r="96" spans="1:5" ht="17.5" x14ac:dyDescent="0.35">
      <c r="A96" s="140"/>
      <c r="E96" s="80"/>
    </row>
    <row r="97" spans="1:5" ht="17.5" x14ac:dyDescent="0.35">
      <c r="A97" s="140"/>
      <c r="B97" s="174"/>
      <c r="E97" s="80"/>
    </row>
    <row r="98" spans="1:5" x14ac:dyDescent="0.35">
      <c r="A98" s="140"/>
      <c r="B98" s="141"/>
      <c r="E98" s="80"/>
    </row>
    <row r="99" spans="1:5" ht="17.5" x14ac:dyDescent="0.35">
      <c r="A99" s="140"/>
      <c r="B99" s="180"/>
      <c r="E99" s="80"/>
    </row>
    <row r="100" spans="1:5" ht="17.5" x14ac:dyDescent="0.35">
      <c r="A100" s="140"/>
      <c r="E100" s="80"/>
    </row>
    <row r="101" spans="1:5" ht="17.5" x14ac:dyDescent="0.35">
      <c r="A101" s="140"/>
      <c r="B101" s="174"/>
      <c r="E101" s="80"/>
    </row>
    <row r="102" spans="1:5" x14ac:dyDescent="0.35">
      <c r="A102" s="140"/>
      <c r="B102" s="181"/>
      <c r="E102" s="80"/>
    </row>
    <row r="103" spans="1:5" ht="17.5" x14ac:dyDescent="0.35">
      <c r="A103" s="140"/>
      <c r="B103" s="180"/>
      <c r="E103" s="80"/>
    </row>
    <row r="104" spans="1:5" ht="17.5" x14ac:dyDescent="0.35">
      <c r="A104" s="140"/>
      <c r="E104" s="80"/>
    </row>
    <row r="105" spans="1:5" ht="17.5" x14ac:dyDescent="0.35">
      <c r="A105" s="140"/>
      <c r="E105" s="80"/>
    </row>
    <row r="106" spans="1:5" ht="17.5" x14ac:dyDescent="0.35">
      <c r="A106" s="140"/>
      <c r="E106" s="80"/>
    </row>
    <row r="107" spans="1:5" ht="17.5" x14ac:dyDescent="0.35">
      <c r="A107" s="140"/>
      <c r="E107" s="80"/>
    </row>
    <row r="108" spans="1:5" ht="17.5" x14ac:dyDescent="0.35">
      <c r="A108" s="140"/>
      <c r="E108" s="80"/>
    </row>
    <row r="109" spans="1:5" ht="17.5" x14ac:dyDescent="0.35">
      <c r="A109" s="140"/>
      <c r="E109" s="80"/>
    </row>
    <row r="110" spans="1:5" ht="17.5" x14ac:dyDescent="0.35">
      <c r="A110" s="140"/>
      <c r="E110" s="80"/>
    </row>
    <row r="111" spans="1:5" ht="17.5" x14ac:dyDescent="0.35">
      <c r="A111" s="140"/>
      <c r="B111" s="174"/>
      <c r="E111" s="80"/>
    </row>
    <row r="112" spans="1:5" x14ac:dyDescent="0.35">
      <c r="A112" s="140"/>
      <c r="B112" s="182"/>
      <c r="E112" s="80"/>
    </row>
    <row r="113" spans="1:5" ht="17.5" x14ac:dyDescent="0.35">
      <c r="A113" s="140"/>
      <c r="B113" s="180"/>
      <c r="E113" s="80"/>
    </row>
    <row r="114" spans="1:5" ht="17.5" x14ac:dyDescent="0.35">
      <c r="A114" s="140"/>
      <c r="E114" s="80"/>
    </row>
    <row r="115" spans="1:5" ht="17.5" x14ac:dyDescent="0.35">
      <c r="A115" s="140"/>
      <c r="E115" s="80"/>
    </row>
    <row r="116" spans="1:5" ht="17.5" x14ac:dyDescent="0.35">
      <c r="A116" s="140"/>
      <c r="E116" s="80"/>
    </row>
    <row r="117" spans="1:5" ht="17.5" x14ac:dyDescent="0.35">
      <c r="A117" s="140"/>
      <c r="B117" s="174"/>
      <c r="E117" s="80"/>
    </row>
    <row r="118" spans="1:5" ht="17.5" x14ac:dyDescent="0.35">
      <c r="A118" s="140"/>
      <c r="B118" s="174"/>
      <c r="E118" s="80"/>
    </row>
    <row r="119" spans="1:5" ht="17.5" x14ac:dyDescent="0.35">
      <c r="A119" s="140"/>
      <c r="B119" s="174"/>
      <c r="E119" s="80"/>
    </row>
    <row r="120" spans="1:5" ht="17.5" x14ac:dyDescent="0.35">
      <c r="A120" s="140"/>
      <c r="B120" s="174"/>
      <c r="E120" s="80"/>
    </row>
    <row r="121" spans="1:5" ht="17.5" x14ac:dyDescent="0.35">
      <c r="A121" s="140"/>
      <c r="B121" s="174"/>
      <c r="E121" s="80"/>
    </row>
    <row r="122" spans="1:5" ht="17.5" x14ac:dyDescent="0.35">
      <c r="A122" s="140"/>
      <c r="B122" s="174"/>
      <c r="E122" s="80"/>
    </row>
    <row r="123" spans="1:5" x14ac:dyDescent="0.35">
      <c r="A123" s="140"/>
      <c r="B123" s="182"/>
      <c r="E123" s="80"/>
    </row>
    <row r="124" spans="1:5" ht="17.5" x14ac:dyDescent="0.35">
      <c r="A124" s="140"/>
      <c r="B124" s="174"/>
      <c r="E124" s="80"/>
    </row>
    <row r="125" spans="1:5" ht="17.5" x14ac:dyDescent="0.35">
      <c r="A125" s="140"/>
      <c r="E125" s="80"/>
    </row>
    <row r="126" spans="1:5" ht="17.5" x14ac:dyDescent="0.35">
      <c r="A126" s="140"/>
      <c r="E126" s="80"/>
    </row>
    <row r="127" spans="1:5" ht="17.5" x14ac:dyDescent="0.35">
      <c r="A127" s="140"/>
      <c r="B127" s="179"/>
      <c r="E127" s="80"/>
    </row>
    <row r="128" spans="1:5" ht="17.5" x14ac:dyDescent="0.35">
      <c r="A128" s="140"/>
      <c r="B128" s="174"/>
      <c r="E128" s="80"/>
    </row>
    <row r="129" spans="1:5" ht="43" customHeight="1" x14ac:dyDescent="0.35">
      <c r="A129" s="140"/>
      <c r="B129" s="182"/>
      <c r="E129" s="80"/>
    </row>
    <row r="130" spans="1:5" ht="22.5" customHeight="1" x14ac:dyDescent="0.35">
      <c r="A130" s="140"/>
      <c r="B130" s="174"/>
      <c r="E130" s="80"/>
    </row>
    <row r="131" spans="1:5" s="99" customFormat="1" ht="20" customHeight="1" x14ac:dyDescent="0.35">
      <c r="A131" s="140"/>
      <c r="B131" s="164"/>
      <c r="C131" s="140"/>
      <c r="D131" s="140"/>
      <c r="E131" s="82"/>
    </row>
    <row r="132" spans="1:5" ht="22.5" customHeight="1" x14ac:dyDescent="0.35">
      <c r="A132" s="140"/>
      <c r="E132" s="80"/>
    </row>
    <row r="133" spans="1:5" ht="17.5" x14ac:dyDescent="0.35">
      <c r="A133" s="166"/>
      <c r="B133" s="167"/>
      <c r="C133" s="166"/>
      <c r="D133" s="166"/>
      <c r="E133" s="80"/>
    </row>
    <row r="134" spans="1:5" ht="17.5" x14ac:dyDescent="0.35">
      <c r="A134" s="140"/>
      <c r="E134" s="80"/>
    </row>
    <row r="135" spans="1:5" ht="17.5" x14ac:dyDescent="0.35">
      <c r="A135" s="140"/>
      <c r="B135" s="174"/>
      <c r="E135" s="80"/>
    </row>
    <row r="136" spans="1:5" ht="54.5" customHeight="1" x14ac:dyDescent="0.35">
      <c r="A136" s="140"/>
      <c r="B136" s="182"/>
      <c r="E136" s="80"/>
    </row>
    <row r="137" spans="1:5" ht="22" customHeight="1" x14ac:dyDescent="0.35">
      <c r="A137" s="140"/>
      <c r="B137" s="174"/>
      <c r="E137" s="80"/>
    </row>
    <row r="138" spans="1:5" ht="35" customHeight="1" x14ac:dyDescent="0.35">
      <c r="A138" s="140"/>
      <c r="B138" s="170"/>
      <c r="E138" s="80"/>
    </row>
    <row r="139" spans="1:5" ht="23.5" customHeight="1" x14ac:dyDescent="0.35">
      <c r="A139" s="140"/>
      <c r="B139" s="170"/>
      <c r="E139" s="80"/>
    </row>
    <row r="140" spans="1:5" x14ac:dyDescent="0.35">
      <c r="A140" s="140"/>
      <c r="B140" s="170"/>
    </row>
    <row r="141" spans="1:5" x14ac:dyDescent="0.35">
      <c r="A141" s="140"/>
      <c r="B141" s="170"/>
    </row>
    <row r="142" spans="1:5" x14ac:dyDescent="0.35">
      <c r="A142" s="140"/>
      <c r="B142" s="181"/>
      <c r="C142" s="177"/>
      <c r="D142" s="177"/>
    </row>
    <row r="143" spans="1:5" x14ac:dyDescent="0.35">
      <c r="A143" s="140"/>
      <c r="B143" s="181"/>
      <c r="C143" s="177"/>
      <c r="D143" s="177"/>
    </row>
    <row r="144" spans="1:5" x14ac:dyDescent="0.35">
      <c r="A144" s="140"/>
      <c r="B144" s="181"/>
      <c r="C144" s="177"/>
      <c r="D144" s="177"/>
    </row>
    <row r="145" spans="1:5" ht="29" customHeight="1" x14ac:dyDescent="0.35">
      <c r="A145" s="140"/>
      <c r="B145" s="183"/>
    </row>
    <row r="146" spans="1:5" x14ac:dyDescent="0.35">
      <c r="A146" s="140"/>
      <c r="B146" s="141"/>
    </row>
    <row r="147" spans="1:5" x14ac:dyDescent="0.35">
      <c r="A147" s="140"/>
      <c r="B147" s="176"/>
    </row>
    <row r="148" spans="1:5" ht="20" customHeight="1" x14ac:dyDescent="0.35">
      <c r="A148" s="140"/>
      <c r="B148" s="174"/>
      <c r="E148" s="80"/>
    </row>
    <row r="149" spans="1:5" ht="17.5" x14ac:dyDescent="0.35">
      <c r="A149" s="140"/>
      <c r="B149" s="184"/>
      <c r="E149" s="80"/>
    </row>
    <row r="150" spans="1:5" ht="17.5" x14ac:dyDescent="0.35">
      <c r="A150" s="140"/>
      <c r="E150" s="80"/>
    </row>
    <row r="151" spans="1:5" ht="42" customHeight="1" x14ac:dyDescent="0.35">
      <c r="A151" s="140"/>
      <c r="B151" s="174"/>
      <c r="E151" s="80"/>
    </row>
    <row r="152" spans="1:5" ht="17.5" x14ac:dyDescent="0.35">
      <c r="A152" s="140"/>
      <c r="B152" s="184"/>
      <c r="E152" s="80"/>
    </row>
    <row r="153" spans="1:5" ht="17.5" x14ac:dyDescent="0.35">
      <c r="A153" s="140"/>
      <c r="E153" s="80"/>
    </row>
    <row r="154" spans="1:5" ht="17.5" x14ac:dyDescent="0.35">
      <c r="A154" s="140"/>
      <c r="B154" s="174"/>
      <c r="E154" s="80"/>
    </row>
    <row r="155" spans="1:5" ht="17.5" x14ac:dyDescent="0.35">
      <c r="A155" s="140"/>
      <c r="B155" s="184"/>
      <c r="E155" s="80"/>
    </row>
    <row r="156" spans="1:5" ht="17.5" x14ac:dyDescent="0.35">
      <c r="A156" s="140"/>
      <c r="B156" s="179"/>
      <c r="E156" s="80"/>
    </row>
    <row r="157" spans="1:5" ht="31" customHeight="1" x14ac:dyDescent="0.35">
      <c r="A157" s="140"/>
      <c r="B157" s="174"/>
      <c r="E157" s="80"/>
    </row>
    <row r="158" spans="1:5" ht="17.5" x14ac:dyDescent="0.35">
      <c r="A158" s="140"/>
      <c r="B158" s="184"/>
      <c r="E158" s="80"/>
    </row>
    <row r="159" spans="1:5" ht="17.5" x14ac:dyDescent="0.35">
      <c r="A159" s="140"/>
      <c r="E159" s="80"/>
    </row>
    <row r="160" spans="1:5" ht="17.5" x14ac:dyDescent="0.35">
      <c r="A160" s="140"/>
      <c r="B160" s="174"/>
      <c r="E160" s="80"/>
    </row>
    <row r="161" spans="1:5" ht="17.5" x14ac:dyDescent="0.35">
      <c r="A161" s="140"/>
      <c r="B161" s="184"/>
      <c r="E161" s="80"/>
    </row>
    <row r="162" spans="1:5" ht="17.5" x14ac:dyDescent="0.35">
      <c r="A162" s="140"/>
      <c r="B162" s="179"/>
      <c r="E162" s="80"/>
    </row>
    <row r="163" spans="1:5" ht="17.5" x14ac:dyDescent="0.35">
      <c r="A163" s="140"/>
      <c r="B163" s="174"/>
      <c r="E163" s="80"/>
    </row>
    <row r="164" spans="1:5" ht="17.5" x14ac:dyDescent="0.35">
      <c r="A164" s="140"/>
      <c r="B164" s="184"/>
      <c r="E164" s="80"/>
    </row>
    <row r="165" spans="1:5" ht="17.5" x14ac:dyDescent="0.35">
      <c r="A165" s="140"/>
      <c r="B165" s="179"/>
      <c r="E165" s="80"/>
    </row>
    <row r="166" spans="1:5" s="103" customFormat="1" x14ac:dyDescent="0.35">
      <c r="A166" s="140"/>
      <c r="B166" s="179"/>
      <c r="C166" s="140"/>
      <c r="D166" s="140"/>
      <c r="E166" s="102"/>
    </row>
    <row r="167" spans="1:5" s="103" customFormat="1" x14ac:dyDescent="0.35">
      <c r="A167" s="140"/>
      <c r="B167" s="179"/>
      <c r="C167" s="140"/>
      <c r="D167" s="140"/>
      <c r="E167" s="102"/>
    </row>
    <row r="168" spans="1:5" s="103" customFormat="1" x14ac:dyDescent="0.35">
      <c r="A168" s="185"/>
      <c r="B168" s="186"/>
      <c r="C168" s="185"/>
      <c r="D168" s="185"/>
      <c r="E168" s="82"/>
    </row>
    <row r="169" spans="1:5" x14ac:dyDescent="0.35">
      <c r="A169" s="185"/>
      <c r="B169" s="186"/>
      <c r="C169" s="185"/>
      <c r="D169" s="185"/>
      <c r="E169" s="80"/>
    </row>
    <row r="170" spans="1:5" x14ac:dyDescent="0.35">
      <c r="A170" s="185"/>
      <c r="B170" s="167"/>
      <c r="C170" s="166"/>
      <c r="D170" s="166"/>
      <c r="E170" s="80"/>
    </row>
    <row r="171" spans="1:5" s="98" customFormat="1" ht="26.5" customHeight="1" x14ac:dyDescent="0.35">
      <c r="A171" s="140"/>
      <c r="B171" s="179"/>
      <c r="C171" s="140"/>
      <c r="D171" s="140"/>
      <c r="E171" s="54"/>
    </row>
    <row r="172" spans="1:5" x14ac:dyDescent="0.35">
      <c r="A172" s="140"/>
      <c r="B172" s="174"/>
    </row>
    <row r="173" spans="1:5" s="98" customFormat="1" ht="27.5" customHeight="1" x14ac:dyDescent="0.35">
      <c r="A173" s="140"/>
      <c r="B173" s="141"/>
      <c r="C173" s="177"/>
      <c r="D173" s="177"/>
      <c r="E173" s="54"/>
    </row>
    <row r="175" spans="1:5" x14ac:dyDescent="0.35">
      <c r="B175" s="176"/>
      <c r="C175" s="177"/>
      <c r="D175" s="177"/>
    </row>
  </sheetData>
  <sheetProtection algorithmName="SHA-512" hashValue="hG74FTQMddwV723h1pyqg9eUp/I2Y7Ku1G7CRE+MSvA2G4KUN03DpUXJ3QqkoeJhBUpC6LP4iYSgephVncJibA==" saltValue="dNiyddLcqqwVNgN9q5wOtw==" spinCount="100000" sheet="1" objects="1" scenarios="1"/>
  <mergeCells count="2">
    <mergeCell ref="A2:D2"/>
    <mergeCell ref="A5:D5"/>
  </mergeCells>
  <pageMargins left="0.7" right="0.7" top="0.75" bottom="0.75" header="0.3" footer="0.3"/>
  <pageSetup scale="60" fitToHeight="0" orientation="portrait" r:id="rId1"/>
  <rowBreaks count="2" manualBreakCount="2">
    <brk id="46" max="10" man="1"/>
    <brk id="99"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73830967BCE1BF4FB08FFD6383CED6A8" ma:contentTypeVersion="10" ma:contentTypeDescription="Create a new document." ma:contentTypeScope="" ma:versionID="635c7de045187e391333f273f8a911e0">
  <xsd:schema xmlns:xsd="http://www.w3.org/2001/XMLSchema" xmlns:xs="http://www.w3.org/2001/XMLSchema" xmlns:p="http://schemas.microsoft.com/office/2006/metadata/properties" xmlns:ns3="3c92a35f-ccdd-4e78-a14f-c35785e5bce5" targetNamespace="http://schemas.microsoft.com/office/2006/metadata/properties" ma:root="true" ma:fieldsID="1e72df8c1b3f5b34964167427727d67f" ns3:_="">
    <xsd:import namespace="3c92a35f-ccdd-4e78-a14f-c35785e5bce5"/>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c92a35f-ccdd-4e78-a14f-c35785e5bce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6A1AC59-B85A-4D07-B2DD-9DDCCE6CE86A}">
  <ds:schemaRefs>
    <ds:schemaRef ds:uri="http://schemas.microsoft.com/sharepoint/v3/contenttype/forms"/>
  </ds:schemaRefs>
</ds:datastoreItem>
</file>

<file path=customXml/itemProps2.xml><?xml version="1.0" encoding="utf-8"?>
<ds:datastoreItem xmlns:ds="http://schemas.openxmlformats.org/officeDocument/2006/customXml" ds:itemID="{51D3B382-5441-4FBC-BFB0-C9E1FA0EC137}">
  <ds:schemaRefs>
    <ds:schemaRef ds:uri="http://schemas.microsoft.com/office/2006/metadata/properties"/>
    <ds:schemaRef ds:uri="http://purl.org/dc/elements/1.1/"/>
    <ds:schemaRef ds:uri="http://schemas.microsoft.com/office/2006/documentManagement/types"/>
    <ds:schemaRef ds:uri="http://www.w3.org/XML/1998/namespace"/>
    <ds:schemaRef ds:uri="http://schemas.microsoft.com/office/infopath/2007/PartnerControls"/>
    <ds:schemaRef ds:uri="http://purl.org/dc/dcmitype/"/>
    <ds:schemaRef ds:uri="http://schemas.openxmlformats.org/package/2006/metadata/core-properties"/>
    <ds:schemaRef ds:uri="3c92a35f-ccdd-4e78-a14f-c35785e5bce5"/>
    <ds:schemaRef ds:uri="http://purl.org/dc/terms/"/>
  </ds:schemaRefs>
</ds:datastoreItem>
</file>

<file path=customXml/itemProps3.xml><?xml version="1.0" encoding="utf-8"?>
<ds:datastoreItem xmlns:ds="http://schemas.openxmlformats.org/officeDocument/2006/customXml" ds:itemID="{84553813-D1A3-49DC-86EC-25F595B1FAA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c92a35f-ccdd-4e78-a14f-c35785e5bc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Cover</vt:lpstr>
      <vt:lpstr>Contents</vt:lpstr>
      <vt:lpstr>Notes to Tenderers</vt:lpstr>
      <vt:lpstr>Section 1 - Summary</vt:lpstr>
      <vt:lpstr>Section 2 - Summary </vt:lpstr>
      <vt:lpstr>BOQ</vt:lpstr>
      <vt:lpstr>Final Summary</vt:lpstr>
      <vt:lpstr>BOQ!Print_Area</vt:lpstr>
      <vt:lpstr>Cover!Print_Area</vt:lpstr>
      <vt:lpstr>'Final Summary'!Print_Area</vt:lpstr>
      <vt:lpstr>'Section 1 - Summary'!Print_Area</vt:lpstr>
      <vt:lpstr>'Section 2 - Summary '!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MILY ACCOUNT</dc:creator>
  <cp:keywords/>
  <dc:description/>
  <cp:lastModifiedBy>Nhlakanipho Biyase</cp:lastModifiedBy>
  <cp:revision/>
  <cp:lastPrinted>2025-11-05T09:54:06Z</cp:lastPrinted>
  <dcterms:created xsi:type="dcterms:W3CDTF">2022-02-27T14:02:59Z</dcterms:created>
  <dcterms:modified xsi:type="dcterms:W3CDTF">2025-11-05T10:06: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3830967BCE1BF4FB08FFD6383CED6A8</vt:lpwstr>
  </property>
</Properties>
</file>